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xumalcn\Documents\1. Workstation\2025\1. Estimates\3. March\4. Kriel 11kV Kingbird line\1. Squad Check\"/>
    </mc:Choice>
  </mc:AlternateContent>
  <xr:revisionPtr revIDLastSave="0" documentId="13_ncr:1_{5C6FFF29-60DF-420D-8824-1AAA17219C65}" xr6:coauthVersionLast="47" xr6:coauthVersionMax="47" xr10:uidLastSave="{00000000-0000-0000-0000-000000000000}"/>
  <bookViews>
    <workbookView xWindow="-108" yWindow="-108" windowWidth="23256" windowHeight="13176" tabRatio="843" xr2:uid="{00000000-000D-0000-FFFF-FFFF00000000}"/>
  </bookViews>
  <sheets>
    <sheet name="Activity Schedule" sheetId="4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</externalReferences>
  <definedNames>
    <definedName name="\0">#REF!</definedName>
    <definedName name="\A">#REF!</definedName>
    <definedName name="\B">#REF!</definedName>
    <definedName name="\c">#REF!</definedName>
    <definedName name="\d">'[1]SCH02 SCP'!#REF!</definedName>
    <definedName name="\e">#N/A</definedName>
    <definedName name="\f">#REF!</definedName>
    <definedName name="\g">#REF!</definedName>
    <definedName name="\L">#REF!</definedName>
    <definedName name="\LP">#REF!</definedName>
    <definedName name="\m">#REF!</definedName>
    <definedName name="\n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y">#REF!</definedName>
    <definedName name="\Z">#REF!</definedName>
    <definedName name="_.">#REF!</definedName>
    <definedName name="_.._The_Oaks">#REF!</definedName>
    <definedName name="__.">#REF!</definedName>
    <definedName name="___.">#REF!</definedName>
    <definedName name="_____________KL5">[2]Master!$U$2:$AI$74</definedName>
    <definedName name="____________KL5">[3]Master!$U$2:$AI$74</definedName>
    <definedName name="___________KL5">[2]Master!$U$2:$AI$74</definedName>
    <definedName name="__________KL5">[2]Master!$U$2:$AI$74</definedName>
    <definedName name="__________RoE1">[4]RoE!$A$4:$D$8</definedName>
    <definedName name="_________KL5">[3]Master!$U$2:$AI$74</definedName>
    <definedName name="_________RoE1">[4]RoE!$A$4:$D$8</definedName>
    <definedName name="_________SEC1200">#REF!</definedName>
    <definedName name="________KL5">[2]Master!$U$2:$AI$74</definedName>
    <definedName name="________RoE1">[5]RoE!$A$4:$D$8</definedName>
    <definedName name="________SEC1200">#REF!</definedName>
    <definedName name="_______KL5">[2]Master!$U$2:$AI$74</definedName>
    <definedName name="_______PC1">#REF!</definedName>
    <definedName name="_______RoE1">[6]RoE!$A$4:$D$8</definedName>
    <definedName name="______KL5">[2]Master!$U$2:$AI$74</definedName>
    <definedName name="______PC1">#REF!</definedName>
    <definedName name="______RoE1">[6]RoE!$A$4:$D$8</definedName>
    <definedName name="______SEC1200">#REF!</definedName>
    <definedName name="_____ALL1">#REF!</definedName>
    <definedName name="_____KL5">[3]Master!$U$2:$AI$74</definedName>
    <definedName name="_____PC1">#REF!</definedName>
    <definedName name="_____RoE1">[6]RoE!$A$4:$D$8</definedName>
    <definedName name="_____SEC1200">#REF!</definedName>
    <definedName name="____ALL1">#REF!</definedName>
    <definedName name="____KL5">[3]Master!$U$2:$AI$74</definedName>
    <definedName name="____PC1">#REF!</definedName>
    <definedName name="____RoE1">[6]RoE!$A$4:$D$8</definedName>
    <definedName name="____SEC1200">#REF!</definedName>
    <definedName name="___ALL1">#REF!</definedName>
    <definedName name="___KL5">[3]Master!$U$2:$AI$74</definedName>
    <definedName name="___PC1">#REF!</definedName>
    <definedName name="___R">#REF!</definedName>
    <definedName name="___RoE1">[6]RoE!$A$4:$D$8</definedName>
    <definedName name="__123Graph_A" hidden="1">[7]PROGRESS!#REF!</definedName>
    <definedName name="__123Graph_AChart1" hidden="1">'[8]Attach 4-18'!#REF!</definedName>
    <definedName name="__123Graph_AChart11" hidden="1">'[8]Attach 4-18'!#REF!</definedName>
    <definedName name="__123Graph_AChart12" hidden="1">'[8]Attach 4-18'!#REF!</definedName>
    <definedName name="__123Graph_AChart13" hidden="1">'[8]Attach 4-18'!#REF!</definedName>
    <definedName name="__123Graph_AChart4" hidden="1">'[8]Attach 4-18'!#REF!</definedName>
    <definedName name="__123Graph_ACurrent" hidden="1">'[8]Attach 4-18'!#REF!</definedName>
    <definedName name="__123Graph_ANONMAN" hidden="1">[9]GRAPH_DATA!#REF!</definedName>
    <definedName name="__123Graph_B" hidden="1">[7]PROGRESS!#REF!</definedName>
    <definedName name="__123Graph_BChart1" hidden="1">'[8]Attach 4-18'!#REF!</definedName>
    <definedName name="__123Graph_BChart11" hidden="1">'[8]Attach 4-18'!#REF!</definedName>
    <definedName name="__123Graph_BChart12" hidden="1">'[8]Attach 4-18'!#REF!</definedName>
    <definedName name="__123Graph_BChart13" hidden="1">'[8]Attach 4-18'!#REF!</definedName>
    <definedName name="__123Graph_BChart4" hidden="1">'[8]Attach 4-18'!#REF!</definedName>
    <definedName name="__123Graph_BCurrent" hidden="1">'[8]Attach 4-18'!#REF!</definedName>
    <definedName name="__123Graph_BNONMAN" hidden="1">#REF!</definedName>
    <definedName name="__123Graph_CChart1" hidden="1">'[8]Attach 4-18'!#REF!</definedName>
    <definedName name="__123Graph_CChart11" hidden="1">'[8]Attach 4-18'!#REF!</definedName>
    <definedName name="__123Graph_CChart12" hidden="1">'[8]Attach 4-18'!#REF!</definedName>
    <definedName name="__123Graph_CChart13" hidden="1">'[8]Attach 4-18'!#REF!</definedName>
    <definedName name="__123Graph_CChart4" hidden="1">'[8]Attach 4-18'!#REF!</definedName>
    <definedName name="__123Graph_CCurrent" hidden="1">'[8]Attach 4-18'!#REF!</definedName>
    <definedName name="__123Graph_DChart1" hidden="1">'[8]Attach 4-18'!#REF!</definedName>
    <definedName name="__123Graph_DChart11" hidden="1">'[8]Attach 4-18'!#REF!</definedName>
    <definedName name="__123Graph_DChart12" hidden="1">'[8]Attach 4-18'!#REF!</definedName>
    <definedName name="__123Graph_DChart13" hidden="1">'[8]Attach 4-18'!#REF!</definedName>
    <definedName name="__123Graph_DChart4" hidden="1">'[8]Attach 4-18'!#REF!</definedName>
    <definedName name="__123Graph_DCurrent" hidden="1">'[8]Attach 4-18'!#REF!</definedName>
    <definedName name="__123Graph_EChart1" hidden="1">'[8]Attach 4-18'!#REF!</definedName>
    <definedName name="__123Graph_EChart11" hidden="1">'[8]Attach 4-18'!#REF!</definedName>
    <definedName name="__123Graph_EChart12" hidden="1">'[8]Attach 4-18'!#REF!</definedName>
    <definedName name="__123Graph_EChart13" hidden="1">'[8]Attach 4-18'!#REF!</definedName>
    <definedName name="__123Graph_EChart4" hidden="1">'[8]Attach 4-18'!#REF!</definedName>
    <definedName name="__123Graph_ECurrent" hidden="1">'[8]Attach 4-18'!#REF!</definedName>
    <definedName name="__123Graph_FChart1" hidden="1">'[8]Attach 4-18'!#REF!</definedName>
    <definedName name="__123Graph_FChart11" hidden="1">'[8]Attach 4-18'!#REF!</definedName>
    <definedName name="__123Graph_FChart12" hidden="1">'[8]Attach 4-18'!#REF!</definedName>
    <definedName name="__123Graph_FChart13" hidden="1">'[8]Attach 4-18'!#REF!</definedName>
    <definedName name="__123Graph_FChart4" hidden="1">'[8]Attach 4-18'!#REF!</definedName>
    <definedName name="__123Graph_FCurrent" hidden="1">'[8]Attach 4-18'!#REF!</definedName>
    <definedName name="__123Graph_X" hidden="1">[7]PROGRESS!#REF!</definedName>
    <definedName name="__123Graph_XChart1" hidden="1">'[8]Attach 4-18'!#REF!</definedName>
    <definedName name="__123Graph_XChart11" hidden="1">'[8]Attach 4-18'!#REF!</definedName>
    <definedName name="__123Graph_XChart12" hidden="1">'[8]Attach 4-18'!#REF!</definedName>
    <definedName name="__123Graph_XChart13" hidden="1">'[8]Attach 4-18'!#REF!</definedName>
    <definedName name="__123Graph_XCurrent" hidden="1">'[8]Attach 4-18'!#REF!</definedName>
    <definedName name="__ALL1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KL5">[3]Master!$U$2:$AI$74</definedName>
    <definedName name="__Lab1">#REF!</definedName>
    <definedName name="__MWN2">[10]PROCESS!$H$3096</definedName>
    <definedName name="__OCT13" hidden="1">#REF!</definedName>
    <definedName name="__PC1">#REF!</definedName>
    <definedName name="__R">#REF!</definedName>
    <definedName name="__ret1">#REF!</definedName>
    <definedName name="__RoE1">[6]RoE!$A$4:$D$8</definedName>
    <definedName name="__SEC1200">#REF!</definedName>
    <definedName name="_0">#REF!</definedName>
    <definedName name="_0.5_mm2">#REF!</definedName>
    <definedName name="_090_SERVICES">#REF!</definedName>
    <definedName name="_1">'[11]Plant EQ'!#REF!</definedName>
    <definedName name="_1____123Graph_A1_94" hidden="1">[12]PROGRESS!#REF!</definedName>
    <definedName name="_1__123Graph_A1_94" hidden="1">[7]PROGRESS!#REF!</definedName>
    <definedName name="_1__123Graph_AChart_1A" hidden="1">'[8]Attach 4-18'!#REF!</definedName>
    <definedName name="_1_102_Project_Cost_Overview_Loc_For">#REF!</definedName>
    <definedName name="_10___123Graph_A1_94" hidden="1">[12]PROGRESS!#REF!</definedName>
    <definedName name="_10__123Graph_EChart_1A" hidden="1">'[8]Attach 4-18'!#REF!</definedName>
    <definedName name="_100_GAS_HAND.">#REF!</definedName>
    <definedName name="_11" hidden="1">'[8]Attach 4-18'!#REF!</definedName>
    <definedName name="_11___123Graph_APROGRESS_4_95" hidden="1">[12]PROGRESS!#REF!</definedName>
    <definedName name="_12___123Graph_ATEM1_94" hidden="1">[12]PROGRESS!#REF!</definedName>
    <definedName name="_12__123Graph_FChart_1A" hidden="1">'[8]Attach 4-18'!#REF!</definedName>
    <definedName name="_13___123Graph_B1_94" hidden="1">[12]PROGRESS!#REF!</definedName>
    <definedName name="_14___123Graph_BPROGRESS_4_95" hidden="1">[12]PROGRESS!#REF!</definedName>
    <definedName name="_14__123Graph_XChart_1A" hidden="1">'[8]Attach 4-18'!#REF!</definedName>
    <definedName name="_15___123Graph_BTEM1_94" hidden="1">[12]PROGRESS!#REF!</definedName>
    <definedName name="_16___123Graph_X1_94" hidden="1">[12]PROGRESS!#REF!</definedName>
    <definedName name="_17___123Graph_XPROGRESS_4_95" hidden="1">[12]PROGRESS!#REF!</definedName>
    <definedName name="_18___123Graph_XTEM1_94" hidden="1">[12]PROGRESS!#REF!</definedName>
    <definedName name="_1ST">#REF!</definedName>
    <definedName name="_2">#REF!</definedName>
    <definedName name="_2____123Graph_APROGRESS_4_95" hidden="1">[12]PROGRESS!#REF!</definedName>
    <definedName name="_2__123Graph_AChart_1A" hidden="1">'[8]Attach 4-18'!#REF!</definedName>
    <definedName name="_2__123Graph_APROGRESS_4_95" hidden="1">[7]PROGRESS!#REF!</definedName>
    <definedName name="_2__123Graph_BChart_1A" hidden="1">'[8]Attach 4-18'!#REF!</definedName>
    <definedName name="_2_701_Overview_Report">#REF!</definedName>
    <definedName name="_20__123Graph_A1_94" hidden="1">[12]PROGRESS!#REF!</definedName>
    <definedName name="_200_DUST_COLL.">#REF!</definedName>
    <definedName name="_22__123Graph_APROGRESS_4_95" hidden="1">[12]PROGRESS!#REF!</definedName>
    <definedName name="_24__123Graph_ATEM1_94" hidden="1">[12]PROGRESS!#REF!</definedName>
    <definedName name="_26__123Graph_B1_94" hidden="1">[12]PROGRESS!#REF!</definedName>
    <definedName name="_27880">+#REF!+#REF!+#REF!+#REF!+#REF!+#REF!+#REF!+#REF!+#REF!+#REF!+#REF!+#REF!+#REF!+#REF!+#REF!+#REF!+#REF!+#REF!+#REF!+#REF!+#REF!+#REF!+#REF!+#REF!+#REF!+#REF!+#REF!+#REF!</definedName>
    <definedName name="_28__123Graph_BPROGRESS_4_95" hidden="1">[12]PROGRESS!#REF!</definedName>
    <definedName name="_2ND">#REF!</definedName>
    <definedName name="_3____123Graph_ATEM1_94" hidden="1">[12]PROGRESS!#REF!</definedName>
    <definedName name="_3__123Graph_ATEM1_94" hidden="1">[7]PROGRESS!#REF!</definedName>
    <definedName name="_3__123Graph_CChart_1A" hidden="1">'[8]Attach 4-18'!#REF!</definedName>
    <definedName name="_3_701_Overview_Report_Loc_For">#REF!</definedName>
    <definedName name="_30__123Graph_BTEM1_94" hidden="1">[12]PROGRESS!#REF!</definedName>
    <definedName name="_300_HEAT_EXCH.">#REF!</definedName>
    <definedName name="_32__123Graph_X1_94" hidden="1">[12]PROGRESS!#REF!</definedName>
    <definedName name="_34__123Graph_XPROGRESS_4_95" hidden="1">[12]PROGRESS!#REF!</definedName>
    <definedName name="_36__123Graph_XTEM1_94" hidden="1">[12]PROGRESS!#REF!</definedName>
    <definedName name="_3RD">#REF!</definedName>
    <definedName name="_4____123Graph_B1_94" hidden="1">[12]PROGRESS!#REF!</definedName>
    <definedName name="_4__123Graph_B1_94" hidden="1">[7]PROGRESS!#REF!</definedName>
    <definedName name="_4__123Graph_BChart_1A" hidden="1">'[8]Attach 4-18'!#REF!</definedName>
    <definedName name="_4__123Graph_DChart_1A" hidden="1">'[8]Attach 4-18'!#REF!</definedName>
    <definedName name="_400_UTILITY">#REF!</definedName>
    <definedName name="_4840">+#REF!+#REF!+#REF!+#REF!+#REF!+#REF!+#REF!+#REF!+#REF!+#REF!+#REF!+#REF!+#REF!+#REF!+#REF!+#REF!+#REF!+#REF!+#REF!+#REF!+#REF!+#REF!+#REF!+#REF!+#REF!+#REF!+#REF!+#REF!</definedName>
    <definedName name="_5____123Graph_BPROGRESS_4_95" hidden="1">[12]PROGRESS!#REF!</definedName>
    <definedName name="_5__123Graph_BPROGRESS_4_95" hidden="1">[7]PROGRESS!#REF!</definedName>
    <definedName name="_5__123Graph_EChart_1A" hidden="1">'[8]Attach 4-18'!#REF!</definedName>
    <definedName name="_500_PRES_ABS_Q">#REF!</definedName>
    <definedName name="_525V">#REF!</definedName>
    <definedName name="_6____123Graph_BTEM1_94" hidden="1">[12]PROGRESS!#REF!</definedName>
    <definedName name="_6__123Graph_BTEM1_94" hidden="1">[7]PROGRESS!#REF!</definedName>
    <definedName name="_6__123Graph_CChart_1A" hidden="1">'[8]Attach 4-18'!#REF!</definedName>
    <definedName name="_6__123Graph_FChart_1A" hidden="1">'[8]Attach 4-18'!#REF!</definedName>
    <definedName name="_600_SW_SUP_DIS">#REF!</definedName>
    <definedName name="_7____123Graph_X1_94" hidden="1">[12]PROGRESS!#REF!</definedName>
    <definedName name="_7__123Graph_X1_94" hidden="1">[7]PROGRESS!#REF!</definedName>
    <definedName name="_7__123Graph_XChart_1A" hidden="1">'[8]Attach 4-18'!#REF!</definedName>
    <definedName name="_700_SWTP">#REF!</definedName>
    <definedName name="_8____123Graph_XPROGRESS_4_95" hidden="1">[12]PROGRESS!#REF!</definedName>
    <definedName name="_8__123Graph_DChart_1A" hidden="1">'[8]Attach 4-18'!#REF!</definedName>
    <definedName name="_8__123Graph_XPROGRESS_4_95" hidden="1">[7]PROGRESS!#REF!</definedName>
    <definedName name="_800_EL_INSTR">#REF!</definedName>
    <definedName name="_9____123Graph_XTEM1_94" hidden="1">[12]PROGRESS!#REF!</definedName>
    <definedName name="_9__123Graph_XTEM1_94" hidden="1">[7]PROGRESS!#REF!</definedName>
    <definedName name="_900_GEN.ERECT">#REF!</definedName>
    <definedName name="_A">[13]Sched2!#REF!</definedName>
    <definedName name="_ALL1">#REF!</definedName>
    <definedName name="_AMO_ContentDefinition_431925314" hidden="1">"'Partitions:6'"</definedName>
    <definedName name="_AMO_ContentDefinition_431925314.0" hidden="1">"'&lt;ContentDefinition name=""SASApp:DATAINTE.P0141_FROM_2000"" rsid=""431925314"" type=""Dataset"" format=""REPORTXML"" imgfmt=""ACTIVEX"" created=""09/11/2007 13:44:03"" modifed=""10/15/2007 08:38:58"" user=""WandaS"" apply=""False"" thread=""BACKGROU'"</definedName>
    <definedName name="_AMO_ContentDefinition_431925314.1" hidden="1">"'ND"" css=""C:\Program Files\SAS\Shared Files\BIClientStyles\AMODefault.css"" range=""SASApp_DATAINTE_P0141_FROM_2000"" auto=""False"" rdc=""False"" mig=""False"" xTime=""00:00:00.2338860"" rTime=""00:00:01.0135060"" bgnew=""False"" nFmt=""False"" g'"</definedName>
    <definedName name="_AMO_ContentDefinition_431925314.2" hidden="1">"'rphSet=""False"" imgY=""0"" imgX=""0""&gt;_x000D_
  &lt;files /&gt;_x000D_
  &lt;param n=""DisplayName"" v=""SASApp:DATAINTE.P0141_FROM_2000"" /&gt;_x000D_
  &lt;param n=""AMO_Version"" v=""2.1"" /&gt;_x000D_
  &lt;param n=""DataSourceType"" v=""SAS DATASET"" /&gt;_x000D_
  &lt;param n=""SASFilter"" v="""" /&gt;'"</definedName>
    <definedName name="_AMO_ContentDefinition_431925314.3" hidden="1">"'_x000D_
  &lt;param n=""OpenDataInto"" v=""NewWorkbook"" /&gt;_x000D_
  &lt;param n=""MoreSheetsForRows"" v=""False"" /&gt;_x000D_
  &lt;param n=""ClassName"" v=""SAS.OfficeAddin.DataViewItem"" /&gt;_x000D_
  &lt;param n=""ServerName"" v=""SASApp"" /&gt;_x000D_
  &lt;param n=""DataSource"" v=""&amp;lt;SasDataSo'"</definedName>
    <definedName name="_AMO_ContentDefinition_431925314.4" hidden="1">"'urce Version=&amp;quot;2.1&amp;quot; Type=&amp;quot;SAS.Servers.Dataset&amp;quot; Svr=&amp;quot;SASApp&amp;quot; Lib=&amp;quot;DATAINTE&amp;quot; UseLbls=&amp;quot;true&amp;quot; ColSelFlg=&amp;quot;0&amp;quot; Name=&amp;quot;P0141_FROM_2000&amp;quot; /&amp;gt;"" /&gt;_x000D_
  &lt;ExcelXMLOptions AdjColWidths=""True"" Ro'"</definedName>
    <definedName name="_AMO_ContentDefinition_431925314.5" hidden="1">"'wOpt=""InsertCells"" ColOpt=""InsertCells"" /&gt;_x000D_
&lt;/ContentDefinition&gt;'"</definedName>
    <definedName name="_AMO_ContentLocation_431925314__A1" hidden="1">"'Partitions:2'"</definedName>
    <definedName name="_AMO_ContentLocation_431925314__A1.0" hidden="1">"'&lt;ContentLocation path=""A1"" rsid=""431925314"" tag="""" fid=""0""&gt;&lt;param n=""VarSelStateFlag"" v=""0"" /&gt;&lt;param n=""VarCount"" v=""104"" /&gt;&lt;param n=""DataInfo"" v=""false"" /&gt;&lt;param n=""ObsColumn"" v=""false"" /&gt;&lt;param n=""DataRowCount"" v=""737""'"</definedName>
    <definedName name="_AMO_ContentLocation_431925314__A1.1" hidden="1">"' /&gt;&lt;param n=""DataColCount"" v=""104"" /&gt;&lt;param n=""SASDataState"" v=""none"" /&gt;&lt;param n=""SASDataStart"" v=""1"" /&gt;&lt;param n=""SASDataEnd"" v=""736"" /&gt;&lt;/ContentLocation&gt;'"</definedName>
    <definedName name="_AMO_XmlVersion" hidden="1">"'1'"</definedName>
    <definedName name="_B">[13]Sched2!#REF!</definedName>
    <definedName name="_b1">'[14]Labour Table'!$A$17:$CB$231</definedName>
    <definedName name="_b2">[14]Cost!$A$17:$CB$249</definedName>
    <definedName name="_BDR1">#REF!</definedName>
    <definedName name="_boq1">'[15]Area 1'!$B$10:$M$69</definedName>
    <definedName name="_boq19">#REF!</definedName>
    <definedName name="_boq20">#REF!</definedName>
    <definedName name="_boq21">#REF!</definedName>
    <definedName name="_boq22">#REF!</definedName>
    <definedName name="_boq23">#REF!</definedName>
    <definedName name="_boq24">#REF!</definedName>
    <definedName name="_boq25">#REF!</definedName>
    <definedName name="_boq26">#REF!</definedName>
    <definedName name="_boq27">#REF!</definedName>
    <definedName name="_boq28">#REF!</definedName>
    <definedName name="_boq29">#REF!</definedName>
    <definedName name="_boq30">#REF!</definedName>
    <definedName name="_boq31">#REF!</definedName>
    <definedName name="_boq32">#REF!</definedName>
    <definedName name="_boq33">#REF!</definedName>
    <definedName name="_boq34">#REF!</definedName>
    <definedName name="_boq35">#REF!</definedName>
    <definedName name="_boq36">#REF!</definedName>
    <definedName name="_boq37">#REF!</definedName>
    <definedName name="_boq38">#REF!</definedName>
    <definedName name="_BRN1">#REF!</definedName>
    <definedName name="_BRN2">#REF!</definedName>
    <definedName name="_BRN3">#REF!</definedName>
    <definedName name="_BRN4">#REF!</definedName>
    <definedName name="_BRN5">#REF!</definedName>
    <definedName name="_BRN6">#REF!</definedName>
    <definedName name="_BRN7">#REF!</definedName>
    <definedName name="_C">#REF!</definedName>
    <definedName name="_CPA1">[0]!_CPA1</definedName>
    <definedName name="_CXX1">'[16]1'!$F$175:$F$182</definedName>
    <definedName name="_CXX2">'[16]2'!$F$175:$F$182</definedName>
    <definedName name="_CXX3">'[16]3'!$F$175:$F$182</definedName>
    <definedName name="_CXX4">'[16]4'!$F$175:$F$182</definedName>
    <definedName name="_CXX5">'[16]5'!$F$175:$F$182</definedName>
    <definedName name="_CXX6">'[16]6'!$F$175:$F$182</definedName>
    <definedName name="_CXX7">'[16]7'!$F$175:$F$182</definedName>
    <definedName name="_CXX8">'[16]8'!$F$175:$F$182</definedName>
    <definedName name="_CXX9">'[16]9'!$F$175:$F$182</definedName>
    <definedName name="_D">[13]Sched2!#REF!</definedName>
    <definedName name="_DAT1">#REF!</definedName>
    <definedName name="_DAT10">[17]SAP!$I$2:$I$75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13" hidden="1">#REF!</definedName>
    <definedName name="_DETAILS">#REF!</definedName>
    <definedName name="_E">[13]Sched2!#REF!</definedName>
    <definedName name="_END1">'[18]Add Inst for Analysis'!#REF!</definedName>
    <definedName name="_END2">'[18]Add Inst for Analysis'!#REF!</definedName>
    <definedName name="_EP064">#REF!</definedName>
    <definedName name="_Est110">#REF!</definedName>
    <definedName name="_EST120">#REF!</definedName>
    <definedName name="_Est122">#REF!</definedName>
    <definedName name="_Est130">#REF!</definedName>
    <definedName name="_Est140">#REF!</definedName>
    <definedName name="_Est150">#REF!</definedName>
    <definedName name="_Est1740">#REF!</definedName>
    <definedName name="_Est210">#REF!</definedName>
    <definedName name="_Est220">#REF!</definedName>
    <definedName name="_Est240">#REF!</definedName>
    <definedName name="_Est290">#REF!</definedName>
    <definedName name="_Est300">[19]Factors!#REF!</definedName>
    <definedName name="_Est310">#REF!</definedName>
    <definedName name="_Est390">#REF!</definedName>
    <definedName name="_Est620">#REF!</definedName>
    <definedName name="_Est650">#REF!</definedName>
    <definedName name="_Est660">#REF!</definedName>
    <definedName name="_Est810">#REF!</definedName>
    <definedName name="_Est820">#REF!</definedName>
    <definedName name="_Est840">#REF!</definedName>
    <definedName name="_Est850">#REF!</definedName>
    <definedName name="_Est860">#REF!</definedName>
    <definedName name="_Est880">#REF!</definedName>
    <definedName name="_Est890">#REF!</definedName>
    <definedName name="_Est920">#REF!</definedName>
    <definedName name="_Est930">#REF!</definedName>
    <definedName name="_EXX1">'[16]1'!$F$129:$F$168</definedName>
    <definedName name="_EXX2">'[16]2'!$F$129:$F$168</definedName>
    <definedName name="_EXX3">'[16]3'!$F$129:$F$168</definedName>
    <definedName name="_EXX4">'[16]4'!$F$129:$F$168</definedName>
    <definedName name="_EXX5">'[16]5'!$F$129:$F$168</definedName>
    <definedName name="_EXX6">'[16]6'!$F$129:$F$168</definedName>
    <definedName name="_EXX7">'[16]7'!$F$129:$F$168</definedName>
    <definedName name="_EXX8">'[16]8'!$F$129:$F$168</definedName>
    <definedName name="_EXX9">'[16]9'!$F$129:$F$168</definedName>
    <definedName name="_F">[13]Sched2!#REF!</definedName>
    <definedName name="_Fill">#REF!</definedName>
    <definedName name="_G">[13]Sched2!#REF!</definedName>
    <definedName name="_H">[13]Sched2!#REF!</definedName>
    <definedName name="_J">[13]Sched2!#REF!</definedName>
    <definedName name="_K">[13]Sched2!#REF!</definedName>
    <definedName name="_Key1" hidden="1">#REF!</definedName>
    <definedName name="_Key2" hidden="1">[20]AIRCON!#REF!</definedName>
    <definedName name="_KL5">[2]Master!$U$2:$AI$74</definedName>
    <definedName name="_KPI2030">#REF!</definedName>
    <definedName name="_L">#REF!</definedName>
    <definedName name="_Lab1">#REF!</definedName>
    <definedName name="_MatInverse_In" hidden="1">#REF!</definedName>
    <definedName name="_mon3">[21]BasEtude!$F$35</definedName>
    <definedName name="_mth1">#REF!</definedName>
    <definedName name="_MWN2">[10]PROCESS!$H$3096</definedName>
    <definedName name="_MWO2">[10]PROCESS!$H$3098</definedName>
    <definedName name="_MXX1">'[16]1'!$F$13:$F$64</definedName>
    <definedName name="_MXX2">'[16]2'!$F$13:$F$64</definedName>
    <definedName name="_MXX3">'[16]3'!$F$13:$F$64</definedName>
    <definedName name="_MXX4">'[16]4'!$F$13:$F$64</definedName>
    <definedName name="_MXX5">'[16]5'!$F$13:$F$64</definedName>
    <definedName name="_MXX6">'[16]6'!$F$13:$F$64</definedName>
    <definedName name="_MXX7">'[16]7'!$F$13:$F$64</definedName>
    <definedName name="_MXX8">'[16]8'!$F$13:$F$64</definedName>
    <definedName name="_MXX9">'[16]9'!$F$13:$F$64</definedName>
    <definedName name="_NOV130125" hidden="1">#REF!</definedName>
    <definedName name="_OCT13" hidden="1">#REF!</definedName>
    <definedName name="_Order1" hidden="1">255</definedName>
    <definedName name="_Order2" hidden="1">255</definedName>
    <definedName name="_P">#REF!</definedName>
    <definedName name="_Parse_Out" hidden="1">#REF!</definedName>
    <definedName name="_PAY1">#REF!</definedName>
    <definedName name="_PAY2">#REF!</definedName>
    <definedName name="_PAY3">#REF!</definedName>
    <definedName name="_PAY4">#REF!</definedName>
    <definedName name="_pay5">#REF!</definedName>
    <definedName name="_pay6">#REF!</definedName>
    <definedName name="_pay7">#REF!</definedName>
    <definedName name="_PC1">#REF!</definedName>
    <definedName name="_PG1">#REF!</definedName>
    <definedName name="_PL1">'[22]MTO 10_Dec'!$B$2:$C$5222</definedName>
    <definedName name="_PL2">'[22]MTO 10_Dec'!#REF!</definedName>
    <definedName name="_pr1">#REF!</definedName>
    <definedName name="_pr10">#REF!</definedName>
    <definedName name="_pr2">#REF!</definedName>
    <definedName name="_PR3">#REF!</definedName>
    <definedName name="_PR4">#REF!</definedName>
    <definedName name="_pr5">#REF!</definedName>
    <definedName name="_PR6">#REF!</definedName>
    <definedName name="_PR7">#REF!</definedName>
    <definedName name="_PR8">#REF!</definedName>
    <definedName name="_PR9">#REF!</definedName>
    <definedName name="_Q">[13]Sched2!#REF!</definedName>
    <definedName name="_QA1">#REF!</definedName>
    <definedName name="_QA2">#REF!</definedName>
    <definedName name="_R">#REF!</definedName>
    <definedName name="_Regression_Int">1</definedName>
    <definedName name="_rep" hidden="1">#REF!</definedName>
    <definedName name="_ret1">#REF!</definedName>
    <definedName name="_RoE1">[23]RoE!$A$4:$D$8</definedName>
    <definedName name="_SA1">#REF!</definedName>
    <definedName name="_SA10">#REF!</definedName>
    <definedName name="_SA2">#REF!</definedName>
    <definedName name="_SA3">#REF!</definedName>
    <definedName name="_SA4">#REF!</definedName>
    <definedName name="_SA5">#REF!</definedName>
    <definedName name="_SA6">#REF!</definedName>
    <definedName name="_SA7">#REF!</definedName>
    <definedName name="_SA8">#REF!</definedName>
    <definedName name="_SA9">#REF!</definedName>
    <definedName name="_SEC1200">#REF!</definedName>
    <definedName name="_SHT1">#REF!</definedName>
    <definedName name="_SHT2">#REF!</definedName>
    <definedName name="_Sort" hidden="1">#REF!</definedName>
    <definedName name="_ss1">'[14]Lab Rates Table'!$A$5:$H$212</definedName>
    <definedName name="_SUMM">#REF!</definedName>
    <definedName name="_SXX1">'[16]1'!$F$71:$F$122</definedName>
    <definedName name="_SXX2">'[16]2'!$F$71:$F$122</definedName>
    <definedName name="_SXX3">'[16]3'!$F$71:$F$122</definedName>
    <definedName name="_SXX4">'[16]4'!$F$71:$F$122</definedName>
    <definedName name="_SXX5">'[16]5'!$F$71:$F$122</definedName>
    <definedName name="_SXX6">'[16]6'!$F$71:$F$122</definedName>
    <definedName name="_SXX7">'[16]7'!$F$71:$F$122</definedName>
    <definedName name="_SXX8">'[16]8'!$F$71:$F$122</definedName>
    <definedName name="_SXX9">'[16]9'!$F$71:$F$122</definedName>
    <definedName name="_T2">'[24]Estimate Warehouse'!#REF!</definedName>
    <definedName name="_tq321">#REF!</definedName>
    <definedName name="_tq322">#REF!</definedName>
    <definedName name="_TQ385">#REF!</definedName>
    <definedName name="_TT2">#REF!</definedName>
    <definedName name="_var1">#REF!</definedName>
    <definedName name="_var10">#REF!</definedName>
    <definedName name="_var2">#REF!</definedName>
    <definedName name="_var3">#REF!</definedName>
    <definedName name="_var4">#REF!</definedName>
    <definedName name="_var5">#REF!</definedName>
    <definedName name="_var6">#REF!</definedName>
    <definedName name="_var7">#REF!</definedName>
    <definedName name="_var8">#REF!</definedName>
    <definedName name="_var9">#REF!</definedName>
    <definedName name="_VQ1004">#REF!</definedName>
    <definedName name="A">#REF!</definedName>
    <definedName name="A_8.3.2.1">#REF!</definedName>
    <definedName name="A_8.3.2.1_A_">#REF!</definedName>
    <definedName name="A_8.3.2.2">#REF!</definedName>
    <definedName name="A_GM">[25]Coeff!$F$139</definedName>
    <definedName name="A_impresión_IM">#REF!</definedName>
    <definedName name="A_RANGE">#REF!</definedName>
    <definedName name="AA">[26]AREAS!$A$6:$I$47</definedName>
    <definedName name="AAA">[27]AREAS!$A$1:$I$5</definedName>
    <definedName name="aaaa">#REF!</definedName>
    <definedName name="aaaaa">[28]Cover!$I$34</definedName>
    <definedName name="AANewData">[29]VehData!#REF!</definedName>
    <definedName name="aBACK">'[30]rates database'!$F$27</definedName>
    <definedName name="aBASBF">'[30]rates database'!$F$19</definedName>
    <definedName name="aBASEX">'[30]rates database'!$F$17</definedName>
    <definedName name="aBASFWK">'[30]rates database'!$F$37</definedName>
    <definedName name="abc">'[31]rates database'!$F$25</definedName>
    <definedName name="abcdef">#N/A</definedName>
    <definedName name="abs_power">#REF!</definedName>
    <definedName name="AC_Actual_cost_to_date">#REF!</definedName>
    <definedName name="aCAWAY">'[30]rates database'!$F$20</definedName>
    <definedName name="acc">#REF!</definedName>
    <definedName name="ACCESSORIES">#REF!</definedName>
    <definedName name="AccNo">#REF!</definedName>
    <definedName name="ACCOM">#REF!</definedName>
    <definedName name="ACCOMODATION">[32]norm2!$C$39</definedName>
    <definedName name="aCLEAR">'[30]rates database'!$F$13</definedName>
    <definedName name="act">'[33]CAP INV'!#REF!</definedName>
    <definedName name="aCTF">'[30]rates database'!$F$15</definedName>
    <definedName name="Action">#REF!</definedName>
    <definedName name="ACTIVITY">#REF!</definedName>
    <definedName name="Actual">[13]Sched2!#REF!</definedName>
    <definedName name="actual_rate">[34]PROJ_MGMT!#REF!</definedName>
    <definedName name="ACwvu.all." hidden="1">#REF!</definedName>
    <definedName name="ACwvu.prices." hidden="1">#REF!</definedName>
    <definedName name="ACwvu.summary." hidden="1">#REF!</definedName>
    <definedName name="Address">#REF!</definedName>
    <definedName name="aDPM">'[30]rates database'!$F$43</definedName>
    <definedName name="adr">'[31]rates database'!$F$28</definedName>
    <definedName name="Adverts">#REF!</definedName>
    <definedName name="aECPLSTR">'[30]rates database'!$F$62</definedName>
    <definedName name="aEXCAVS">'[30]rates database'!$F$26</definedName>
    <definedName name="aFILLSP">'[30]rates database'!$F$21</definedName>
    <definedName name="AFR">'[35]Page 1'!#REF!</definedName>
    <definedName name="aFWK">'[30]rates database'!$F$50</definedName>
    <definedName name="aFWKBM">'[30]rates database'!$F$52</definedName>
    <definedName name="aFWKCOL">'[30]rates database'!$F$53</definedName>
    <definedName name="AgentsFeesAmount">#REF!</definedName>
    <definedName name="aHBLINING">'[30]rates database'!$F$59</definedName>
    <definedName name="aHBWALL">'[30]rates database'!$F$73</definedName>
    <definedName name="aICPLSTR">'[30]rates database'!$F$77</definedName>
    <definedName name="AIRCON">#REF!</definedName>
    <definedName name="Airsdie_Site_Works">#REF!</definedName>
    <definedName name="Airside_Airfield_Pavements">#REF!</definedName>
    <definedName name="Airside_Baggage_Systems">#REF!</definedName>
    <definedName name="Airside_Envelope">#REF!</definedName>
    <definedName name="Airside_External_Services">#REF!</definedName>
    <definedName name="Airside_External_Structures">#REF!</definedName>
    <definedName name="Airside_Fees">#REF!</definedName>
    <definedName name="Airside_Furn_Fit">#REF!</definedName>
    <definedName name="Airside_Interiors">#REF!</definedName>
    <definedName name="Airside_Landscaping">#REF!</definedName>
    <definedName name="Airside_Logistics">#REF!</definedName>
    <definedName name="Airside_PAX_Transportation">#REF!</definedName>
    <definedName name="Airside_Prelim">#REF!</definedName>
    <definedName name="Airside_Prelims">#REF!</definedName>
    <definedName name="Airside_Rail">#REF!</definedName>
    <definedName name="Airside_Services">#REF!</definedName>
    <definedName name="Airside_Site_Works">#REF!</definedName>
    <definedName name="Airside_Specialist_Electrical">#REF!</definedName>
    <definedName name="Airside_Substructure">#REF!</definedName>
    <definedName name="Airside_Superstructure">#REF!</definedName>
    <definedName name="Airside_Surface_Works">#REF!</definedName>
    <definedName name="Airside_TTS">#REF!</definedName>
    <definedName name="alda">'[36]1.12.1 EE Plan'!$G$3:$S$84</definedName>
    <definedName name="ALERT1">#REF!</definedName>
    <definedName name="aLIFT">'[30]rates database'!$F$85</definedName>
    <definedName name="ALL">#REF!</definedName>
    <definedName name="All_Database">#REF!</definedName>
    <definedName name="All_incl_Emb_fill_vol">'[37]TOC-Embankments'!$B$56</definedName>
    <definedName name="ALL_SUBTITLES">#REF!</definedName>
    <definedName name="ALL_THE_CODES">#REF!</definedName>
    <definedName name="ALL_THE_TITLES">#REF!</definedName>
    <definedName name="allo">#REF!</definedName>
    <definedName name="ALP_Data">'[38]ALP Data'!$A$2:$BA$121</definedName>
    <definedName name="ALP_Parameters">'[38]ALP Data'!$A$2:$A$121</definedName>
    <definedName name="ALU">"AL PVC SWA PVC FR 1KV"</definedName>
    <definedName name="AM_Aid">[25]Coeff!$F$137</definedName>
    <definedName name="aMESH193">'[30]rates database'!$F$44</definedName>
    <definedName name="aMESH245">'[30]rates database'!$F$45</definedName>
    <definedName name="aMGRADE15">'[30]rates database'!$F$30</definedName>
    <definedName name="Ancillary_Airfiled_Pavements">#REF!</definedName>
    <definedName name="Ancillary_Bag_System">#REF!</definedName>
    <definedName name="Ancillary_Envelope">#REF!</definedName>
    <definedName name="Ancillary_External_Services">#REF!</definedName>
    <definedName name="Ancillary_External_Structure">#REF!</definedName>
    <definedName name="Ancillary_Fees">#REF!</definedName>
    <definedName name="Ancillary_Furn_Fit">#REF!</definedName>
    <definedName name="Ancillary_Interiors">#REF!</definedName>
    <definedName name="Ancillary_Landscaping">#REF!</definedName>
    <definedName name="Ancillary_Logistics">#REF!</definedName>
    <definedName name="Ancillary_PAX_Transport">#REF!</definedName>
    <definedName name="Ancillary_Prelims">#REF!</definedName>
    <definedName name="Ancillary_Rail">#REF!</definedName>
    <definedName name="Ancillary_Services_Primary">#REF!</definedName>
    <definedName name="Ancillary_Site_Works">#REF!</definedName>
    <definedName name="Ancillary_Specialist_Electrical">#REF!</definedName>
    <definedName name="Ancillary_Substructure">#REF!</definedName>
    <definedName name="Ancillary_Superstructure">#REF!</definedName>
    <definedName name="Ancillary_Surface_Work">#REF!</definedName>
    <definedName name="Ancillary_TTS">#REF!</definedName>
    <definedName name="Angle">#REF!</definedName>
    <definedName name="ANNAB">#REF!</definedName>
    <definedName name="ANNALYSIS">#REF!</definedName>
    <definedName name="Answer">[39]Sheet1!$A$2:$A$3</definedName>
    <definedName name="aOBWALL">'[30]rates database'!$F$57</definedName>
    <definedName name="apex1">#REF!</definedName>
    <definedName name="apex2">#REF!</definedName>
    <definedName name="APP_NO">'[35]Page 1'!#REF!</definedName>
    <definedName name="APP_YES">'[35]Page 1'!$F$11</definedName>
    <definedName name="APPORT">OFFSET([40]SERVICES!$A$1,1,0,COUNTA([40]SERVICES!$A:$A)-1,COUNTA([40]SERVICES!$1:$1))</definedName>
    <definedName name="APPROP">OFFSET([41]SERVICES!$A$1,1,0,COUNTA([41]SERVICES!$A:$A)-1,COUNTA([41]SERVICES!$1:$1))</definedName>
    <definedName name="APPROP_LIST">OFFSET([41]SERVICES!$A$1,1,1,COUNTA([41]SERVICES!$A:$A)-1,1)</definedName>
    <definedName name="aPRELIM">'[30]rates database'!$F$11</definedName>
    <definedName name="aPVA">'[30]rates database'!$F$63</definedName>
    <definedName name="ARCH">#REF!</definedName>
    <definedName name="ARCHITEC">#REF!</definedName>
    <definedName name="area">#REF!</definedName>
    <definedName name="Area_below_WRWD">'[37]TOC-Embankments'!$B$13</definedName>
    <definedName name="Area_Print">#REF!</definedName>
    <definedName name="areamm">#REF!</definedName>
    <definedName name="AreaStoped">#REF!</definedName>
    <definedName name="AreaTitles">#REF!</definedName>
    <definedName name="aREBAR">'[30]rates database'!$F$36</definedName>
    <definedName name="aRGRADE20">'[30]rates database'!$F$31</definedName>
    <definedName name="aRGRADE25">'[30]rates database'!$F$32</definedName>
    <definedName name="aRGRADE30">'[30]rates database'!$F$33</definedName>
    <definedName name="aRGRADE35">'[30]rates database'!$F$34</definedName>
    <definedName name="aROC">'[30]rates database'!$F$28</definedName>
    <definedName name="aROCK">'[30]rates database'!$F$18</definedName>
    <definedName name="ARP_Data">'[38]ARP Data'!$A$2:$BA$200</definedName>
    <definedName name="ARP_Parameters">'[38]ARP Data'!$A$2:$A$200</definedName>
    <definedName name="aSAWCUT">'[30]rates database'!$F$46</definedName>
    <definedName name="aSCARIFY">'[30]rates database'!$F$23</definedName>
    <definedName name="aSCREED">'[30]rates database'!$F$75</definedName>
    <definedName name="aSEALANT">'[30]rates database'!$F$47</definedName>
    <definedName name="AssetEffSourceSheet">'[42]Asset Efficiency'!$A$1</definedName>
    <definedName name="AssetPercentageGap">'[42]Asset Efficiency'!$A$2</definedName>
    <definedName name="Assignment_Trip_Condition">#REF!</definedName>
    <definedName name="AUD___USD">[43]Constants!$E$147</definedName>
    <definedName name="AUD__USD">[44]Constants!$E$151</definedName>
    <definedName name="AUD_EUR">[45]Constants!$E$235</definedName>
    <definedName name="AUD_ZAR">[45]Constants!$E$237</definedName>
    <definedName name="AUST">[46]AREAS!$A$6:$I$47</definedName>
    <definedName name="AUSTI">[46]WORKINGS!$A$1:$N$3</definedName>
    <definedName name="AUSTIN">[46]AREAS!$A$1:$I$5</definedName>
    <definedName name="AUX_TRANS">#REF!</definedName>
    <definedName name="av">'[31]rates database'!$F$20</definedName>
    <definedName name="Availability">[42]DemandandEffFormValues!$H$29</definedName>
    <definedName name="AvCost1">#REF!</definedName>
    <definedName name="AvCost2">#REF!</definedName>
    <definedName name="AvCost3">#REF!</definedName>
    <definedName name="AvCost4">#REF!</definedName>
    <definedName name="AvCost5">#REF!</definedName>
    <definedName name="AvCost6">#REF!</definedName>
    <definedName name="AvCost7">#REF!</definedName>
    <definedName name="AVERAGE">[32]norm2!$C$54</definedName>
    <definedName name="AVVIADUR">#REF!</definedName>
    <definedName name="aWSPACE">'[30]rates database'!$F$38</definedName>
    <definedName name="B">#REF!</definedName>
    <definedName name="BAC_Budget_at_Completion">#REF!</definedName>
    <definedName name="BACKUP">#REF!</definedName>
    <definedName name="Balance">#REF!</definedName>
    <definedName name="Bar_Size">'[47]Bar weights'!$A$2:$A$19</definedName>
    <definedName name="Bar_weights">#REF!</definedName>
    <definedName name="Basedate">'[48]Customer price calculation'!$J$7</definedName>
    <definedName name="BasicSalary">[25]BasicSal!$A$3:$P$285</definedName>
    <definedName name="Basin_floor_Area">'[37]TOC-Lining'!$B$166</definedName>
    <definedName name="batch">[22]Saisie!$B$5:$H$44</definedName>
    <definedName name="BATES">[49]GRAFIEK!#REF!</definedName>
    <definedName name="BB">[26]WORKINGS!$A$1:$N$3</definedName>
    <definedName name="bbb">#REF!</definedName>
    <definedName name="BBBBBB">#REF!</definedName>
    <definedName name="bbbtty">#REF!</definedName>
    <definedName name="BBGG">#REF!</definedName>
    <definedName name="BC">"BARE COPPER EARTH WIRE"</definedName>
    <definedName name="BCW">"BARE COPPER EARTH WIRE"</definedName>
    <definedName name="BEDCARP">[50]g!#REF!</definedName>
    <definedName name="Beg_Bal">#REF!</definedName>
    <definedName name="BEGROTING">[51]INK!#REF!</definedName>
    <definedName name="Below_liner_sand_vol">'[37]TOC-Lining'!$B$48</definedName>
    <definedName name="Below_liner_sand_vol_Silttrap">'[37]TOC-Lining'!$B$301</definedName>
    <definedName name="belt_ID">#REF!</definedName>
    <definedName name="benita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Between_liner_sand_vol">'[37]TOC-Lining'!$B$56</definedName>
    <definedName name="Between_liner_sand_vol_silttrap">'[37]TOC-Lining'!$B$309</definedName>
    <definedName name="BGL">'[52]Executive summary'!#REF!</definedName>
    <definedName name="BgnAddress1">#REF!</definedName>
    <definedName name="BgnAddress2">#REF!</definedName>
    <definedName name="BgnAddress3">#REF!</definedName>
    <definedName name="bhu">[53]WORKINGS!$A$1:$N$3</definedName>
    <definedName name="BID_TYPE">#REF!</definedName>
    <definedName name="Bill">#REF!</definedName>
    <definedName name="BILLS">#REF!</definedName>
    <definedName name="BILLS1">#REF!</definedName>
    <definedName name="BIN_501B103_104">[54]BINS!#REF!</definedName>
    <definedName name="BIN_513B101">[54]BINS!#REF!</definedName>
    <definedName name="BIN_513B103">[54]BINS!#REF!</definedName>
    <definedName name="bjkbkb" hidden="1">#REF!</definedName>
    <definedName name="bkh">[55]INDEX!#REF!</definedName>
    <definedName name="BLADSY">#REF!</definedName>
    <definedName name="BLANK">#REF!</definedName>
    <definedName name="BldgCost">#REF!</definedName>
    <definedName name="BldgRate">#REF!</definedName>
    <definedName name="BLKa">#REF!</definedName>
    <definedName name="BLKb">#REF!</definedName>
    <definedName name="BLKc">#REF!</definedName>
    <definedName name="BLOCK_1">#N/A</definedName>
    <definedName name="BLOCK_2">#N/A</definedName>
    <definedName name="BLOCK_3">#N/A</definedName>
    <definedName name="bmAuthor">[56]ProArcInfo!$B$10</definedName>
    <definedName name="bmDocDate">[56]ProArcInfo!$B$12</definedName>
    <definedName name="bmDocID">[56]ProArcInfo!$B$11</definedName>
    <definedName name="bmIssueStatus">[56]ProArcInfo!$B$13</definedName>
    <definedName name="bmRev">[56]ProArcInfo!$B$16</definedName>
    <definedName name="bmStatus">[56]ProArcInfo!$B$7</definedName>
    <definedName name="bmSubjectLine1">[56]ProArcInfo!$B$3</definedName>
    <definedName name="bmSubjectLine2">[56]ProArcInfo!$B$4</definedName>
    <definedName name="bmSubjectLine3">[56]ProArcInfo!$B$5</definedName>
    <definedName name="bmTitle">[56]ProArcInfo!$B$6</definedName>
    <definedName name="bncgh">[57]WORKINGS!$A$1:$N$3</definedName>
    <definedName name="bncmgfhdf">[58]WORKINGS!$A$1:$N$3</definedName>
    <definedName name="bnmn">#REF!</definedName>
    <definedName name="bnvj">#REF!</definedName>
    <definedName name="bnvngtft">#REF!</definedName>
    <definedName name="board">#REF!</definedName>
    <definedName name="boet">'[36]3.3. Analysis - Cost by element'!$A$5:$D$21</definedName>
    <definedName name="BOILER">#REF!</definedName>
    <definedName name="bom">'[22]MTO 10_Dec'!$A$2:$I$5222</definedName>
    <definedName name="BondFinance">#REF!</definedName>
    <definedName name="BOQ">#REF!</definedName>
    <definedName name="BOQ_COMMANDS">#REF!</definedName>
    <definedName name="BORDER1">#REF!</definedName>
    <definedName name="BORDER2">#REF!</definedName>
    <definedName name="BORDER3">#REF!</definedName>
    <definedName name="BORDER4">#REF!</definedName>
    <definedName name="BORDER6">#REF!</definedName>
    <definedName name="BORDER7">#REF!</definedName>
    <definedName name="BP">#REF!</definedName>
    <definedName name="BPL">[59]Re!$D$293:$D$314</definedName>
    <definedName name="brates">#REF!</definedName>
    <definedName name="BREAK">#REF!</definedName>
    <definedName name="BrokenOreGrade">#REF!</definedName>
    <definedName name="BTR">[60]WORKINGS!$A$1:$N$3</definedName>
    <definedName name="bud">#REF!</definedName>
    <definedName name="BUD_E">#REF!</definedName>
    <definedName name="budget">#REF!</definedName>
    <definedName name="BUILD">#REF!</definedName>
    <definedName name="BulkContribution">#REF!</definedName>
    <definedName name="BulkContributionAmount">#REF!</definedName>
    <definedName name="Button2_Click">#N/A</definedName>
    <definedName name="buttons">#REF!</definedName>
    <definedName name="bvbv">#REF!</definedName>
    <definedName name="C_">#REF!</definedName>
    <definedName name="C_8.2.1">#REF!</definedName>
    <definedName name="C_8.2.2">#REF!</definedName>
    <definedName name="C_8.2.2.A">#REF!</definedName>
    <definedName name="C_8.2.2.B">#REF!</definedName>
    <definedName name="C_8.2.2.C">#REF!</definedName>
    <definedName name="C_8.2.3">#REF!</definedName>
    <definedName name="C_RANGE">#REF!</definedName>
    <definedName name="CABLE">#REF!</definedName>
    <definedName name="CableSpec">#REF!</definedName>
    <definedName name="CABSCHED_xlt_SCHEDULE_List">#REF!</definedName>
    <definedName name="Caida_Tensión_Acometida_Grupo">#REF!</definedName>
    <definedName name="Caida_Tensión_Acometidas_SAI">#REF!</definedName>
    <definedName name="Caida_Tensión_Control_Motores_CCP">#REF!</definedName>
    <definedName name="Caida_Tensión_Cuadros_Nivel_II">#REF!</definedName>
    <definedName name="Caida_Tensión_Electroválvulas">#REF!</definedName>
    <definedName name="Caida_Tensión_Estaciones_Meteorológicas">#REF!</definedName>
    <definedName name="Caida_Tensión_Motores_CCP">#REF!</definedName>
    <definedName name="Caida_Tensión_PGNL">#REF!</definedName>
    <definedName name="cal">#REF!</definedName>
    <definedName name="cala">#REF!</definedName>
    <definedName name="calb">#REF!</definedName>
    <definedName name="calc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culation">'[61]99 DEV'!$R$17:$X$30</definedName>
    <definedName name="cale">#REF!</definedName>
    <definedName name="CallYear">[62]Values!$G$14</definedName>
    <definedName name="calp">#REF!</definedName>
    <definedName name="calpa">#REF!</definedName>
    <definedName name="calpb">#REF!</definedName>
    <definedName name="CAP">#REF!</definedName>
    <definedName name="Capacity">#REF!</definedName>
    <definedName name="CapitalizationRate">#REF!</definedName>
    <definedName name="CapitalValue">[63]Viability!$C$15</definedName>
    <definedName name="CapRate">[63]Data!$E$9</definedName>
    <definedName name="CARATS">#REF!</definedName>
    <definedName name="CARPETING">#REF!</definedName>
    <definedName name="Carpets">#REF!</definedName>
    <definedName name="CASH">#REF!</definedName>
    <definedName name="CASH_FLOW">#REF!</definedName>
    <definedName name="CASH_PRINT">#REF!</definedName>
    <definedName name="CASHFLOW1">#REF!</definedName>
    <definedName name="CashflowFactor">#REF!</definedName>
    <definedName name="CAT_BLD">OFFSET([40]CAT_BLDG!$A$1,1,0,COUNTA([40]CAT_BLDG!$A:$A)-1,COUNTA([40]CAT_BLDG!$1:$1))</definedName>
    <definedName name="CAT_BLD_LIST">OFFSET([41]CAT_BLDG!$A$1,1,1,COUNTA([41]CAT_BLDG!$A:$A)-1,1)</definedName>
    <definedName name="CATA">#REF!</definedName>
    <definedName name="CATB">#REF!</definedName>
    <definedName name="Categories">[64]Summary!$M$163:$M$168</definedName>
    <definedName name="CatTendered">#REF!</definedName>
    <definedName name="CC">[26]AREAS!$A$1:$I$5</definedName>
    <definedName name="CCC">#REF!</definedName>
    <definedName name="cccc" hidden="1">#REF!</definedName>
    <definedName name="CCCCCC">[46]AREAS!$A$1:$I$5</definedName>
    <definedName name="cccccccccccccccccccccccccccccccccccccccc">#REF!</definedName>
    <definedName name="CCSBegin">#REF!</definedName>
    <definedName name="CCSExport">[25]CCS_Export!$B$6:$ER$664</definedName>
    <definedName name="CE_No">[65]REGISTER!$L$726:$L$882</definedName>
    <definedName name="CEG_SUM">#REF!</definedName>
    <definedName name="cegcont">#REF!</definedName>
    <definedName name="Cegdisc">#REF!</definedName>
    <definedName name="cegesc">#REF!</definedName>
    <definedName name="cegmark">#REF!</definedName>
    <definedName name="Cell">[66]Data!$C$2:$C$6</definedName>
    <definedName name="CELL_LENGTH">#REF!</definedName>
    <definedName name="Cell1">#REF!</definedName>
    <definedName name="Cell2">#REF!</definedName>
    <definedName name="Cell3">#REF!</definedName>
    <definedName name="Cell4">#REF!</definedName>
    <definedName name="Cell5">#REF!</definedName>
    <definedName name="CellName">#REF!</definedName>
    <definedName name="Cells">#REF!</definedName>
    <definedName name="CERT_PWD_VALUE">#REF!</definedName>
    <definedName name="CERT_RANGE_COPY">#REF!</definedName>
    <definedName name="CERT_WDTD_LESS_RET_VALUE">#REF!</definedName>
    <definedName name="CERT1">[67]CERT0001!$A$16:$W$46</definedName>
    <definedName name="CERT2">'[68]Monthly cert'!#REF!</definedName>
    <definedName name="CERT3">'[68]Monthly cert'!#REF!</definedName>
    <definedName name="CERTICATE_NO">#REF!</definedName>
    <definedName name="certno">[69]Fpage!$Q$38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angeOrders">#REF!</definedName>
    <definedName name="chartdata">#REF!</definedName>
    <definedName name="CHECK">[50]Summary!#REF!</definedName>
    <definedName name="CHECK_SP">#REF!</definedName>
    <definedName name="CHF">'[52]Executive summary'!#REF!</definedName>
    <definedName name="CHOOSE_SABS">#REF!</definedName>
    <definedName name="CHOOSE_SUBTITLE">#REF!</definedName>
    <definedName name="CHOOSE_TITLE">#REF!</definedName>
    <definedName name="CHOOSE_UNIT">#REF!</definedName>
    <definedName name="CHOOSE_UNIT_DIA">#REF!</definedName>
    <definedName name="CHOOSESABSVER2">#REF!</definedName>
    <definedName name="CHOSEN_SABS">#REF!</definedName>
    <definedName name="CHOSEN_UNIT">#REF!</definedName>
    <definedName name="CHQ_1">#REF!</definedName>
    <definedName name="CHQ_2">#REF!</definedName>
    <definedName name="CHQ_3">#REF!</definedName>
    <definedName name="CHQ_4">#REF!</definedName>
    <definedName name="CHQ_CLERIC_RATE">#REF!</definedName>
    <definedName name="CHQ_CONT1">#REF!</definedName>
    <definedName name="CHQ_CONT2">#REF!</definedName>
    <definedName name="CHQ_CONT3">#REF!</definedName>
    <definedName name="CHQ_CONT4">#REF!</definedName>
    <definedName name="CHQ_ENG_RATE">#REF!</definedName>
    <definedName name="CHQ_ESC1">#REF!</definedName>
    <definedName name="CHQ_ESC2">#REF!</definedName>
    <definedName name="CHQ_ESC3">#REF!</definedName>
    <definedName name="CHQ_ESC4">#REF!</definedName>
    <definedName name="CHQ_HRS1">#REF!</definedName>
    <definedName name="CHQ_HRS1A">#REF!</definedName>
    <definedName name="CHQ_HRS2">#REF!</definedName>
    <definedName name="CHQ_HRS2A">#REF!</definedName>
    <definedName name="CHQ_HRS3">#REF!</definedName>
    <definedName name="CHQ_HRS3A">#REF!</definedName>
    <definedName name="CHQ_HRS4">#REF!</definedName>
    <definedName name="CHQ_HRS4A">#REF!</definedName>
    <definedName name="CHQ_X1">#REF!</definedName>
    <definedName name="CHQ_X2">#REF!</definedName>
    <definedName name="CHQ_X3">#REF!</definedName>
    <definedName name="CHQ_X4">#REF!</definedName>
    <definedName name="chqcont">#REF!</definedName>
    <definedName name="chqesc">#REF!</definedName>
    <definedName name="chqmark">#REF!</definedName>
    <definedName name="CHT_CASHFLOW">"Chart 5"</definedName>
    <definedName name="CI_1">#REF!</definedName>
    <definedName name="CI_2">#REF!</definedName>
    <definedName name="CI_3">#REF!</definedName>
    <definedName name="CI_4">#REF!</definedName>
    <definedName name="CI_5">#REF!</definedName>
    <definedName name="CI_6">#REF!</definedName>
    <definedName name="CI_CLERIC_RATE">#REF!</definedName>
    <definedName name="CI_CONT1">#REF!</definedName>
    <definedName name="CI_CONT2">#REF!</definedName>
    <definedName name="CI_CONT3">#REF!</definedName>
    <definedName name="CI_CONT4">#REF!</definedName>
    <definedName name="CI_CONT5">#REF!</definedName>
    <definedName name="CI_CONT6">#REF!</definedName>
    <definedName name="CI_DESIGN">#REF!</definedName>
    <definedName name="CI_ENG_RATE">#REF!</definedName>
    <definedName name="CI_ESC1">#REF!</definedName>
    <definedName name="CI_ESC2">#REF!</definedName>
    <definedName name="CI_ESC3">#REF!</definedName>
    <definedName name="CI_ESC4">#REF!</definedName>
    <definedName name="CI_ESC5">#REF!</definedName>
    <definedName name="CI_ESC6">#REF!</definedName>
    <definedName name="CI_HRS1">#REF!</definedName>
    <definedName name="CI_HRS1A">#REF!</definedName>
    <definedName name="CI_HRS2">#REF!</definedName>
    <definedName name="CI_HRS2A">#REF!</definedName>
    <definedName name="CI_HRS3">#REF!</definedName>
    <definedName name="CI_HRS3A">#REF!</definedName>
    <definedName name="CI_HRS4">#REF!</definedName>
    <definedName name="CI_HRS4A">#REF!</definedName>
    <definedName name="CI_HRS5">#REF!</definedName>
    <definedName name="CI_HRS5A">#REF!</definedName>
    <definedName name="CI_HRS6">#REF!</definedName>
    <definedName name="CI_HRS6A">#REF!</definedName>
    <definedName name="CI_X1">#REF!</definedName>
    <definedName name="CI_X2">#REF!</definedName>
    <definedName name="CI_X3">#REF!</definedName>
    <definedName name="CI_X4">#REF!</definedName>
    <definedName name="CI_X5">#REF!</definedName>
    <definedName name="CI_X6">#REF!</definedName>
    <definedName name="cicont">#REF!</definedName>
    <definedName name="ciesc">#REF!</definedName>
    <definedName name="cimark">#REF!</definedName>
    <definedName name="CINV">'[70]CAP INV'!$A$2:$J$52</definedName>
    <definedName name="City">#REF!</definedName>
    <definedName name="class">[22]Saisie!$D$82:$K$794</definedName>
    <definedName name="Clear_CAST_Price_Summary">[0]!Clear_CAST_Price_Summary</definedName>
    <definedName name="Clear_grub_50m_per">'[37]TOC-Site prep'!$B$49</definedName>
    <definedName name="Clear_Grub_below_WRWD">'[37]TOC-Site prep'!$B$12</definedName>
    <definedName name="Clear_Grub_Below_WRWD_50m_Per">'[37]TOC-Site prep'!$B$52</definedName>
    <definedName name="CLEAR_LINES">#REF!</definedName>
    <definedName name="CLIENT">#REF!</definedName>
    <definedName name="Client_Name">[71]Basis!$B$7</definedName>
    <definedName name="ClientAddress">#REF!</definedName>
    <definedName name="CLOSE">[72]A!#REF!</definedName>
    <definedName name="CLOSE1">#REF!</definedName>
    <definedName name="cmdSTATUS">"Button 43"</definedName>
    <definedName name="CO">"COIL"</definedName>
    <definedName name="CoalLinkOrexConcession">[42]COALlink_OREXConcessioning!$H$2</definedName>
    <definedName name="CoalLinkOrexTotalDebtWriteoff">[42]OREX!$F$268</definedName>
    <definedName name="CoC">#REF!</definedName>
    <definedName name="CoCExistProp">#REF!</definedName>
    <definedName name="CoCRate">#REF!</definedName>
    <definedName name="CoCSpreadCategories">[63]Data!$G$62:$G$64</definedName>
    <definedName name="CoCTable">#REF!</definedName>
    <definedName name="Code" hidden="1">#REF!</definedName>
    <definedName name="code_langue">2</definedName>
    <definedName name="CODE_PICKED">#REF!</definedName>
    <definedName name="coefficient">#REF!</definedName>
    <definedName name="Colonnes">#REF!</definedName>
    <definedName name="COMM">[73]CAB!#REF!</definedName>
    <definedName name="COMM1" hidden="1">#REF!</definedName>
    <definedName name="COMMIT">#REF!</definedName>
    <definedName name="CommsDiscount">[63]LeasingFee!$B$12</definedName>
    <definedName name="CommsExistingTenants">[63]LeasingFee!$F$7</definedName>
    <definedName name="CommsMajors">[63]LeasingFee!$F$9</definedName>
    <definedName name="CommsNationals">[63]LeasingFee!$F$10</definedName>
    <definedName name="Compactor">[74]ELECTRICAL!#REF!</definedName>
    <definedName name="Company">#REF!</definedName>
    <definedName name="COMPARISON">#REF!</definedName>
    <definedName name="ConceptName">[29]ConceptDetail!$B$3:$P$27</definedName>
    <definedName name="Concrete">'[75]Equipment List'!#REF!</definedName>
    <definedName name="CONDITIONS">#REF!</definedName>
    <definedName name="Conductividad_Aluminio_20ºC">#REF!</definedName>
    <definedName name="Consequence_List">[76]Dropdowns!$G$3:$G$5</definedName>
    <definedName name="CONST_HQ">#REF!</definedName>
    <definedName name="CONST_SITE">#REF!</definedName>
    <definedName name="ConstCost">#REF!</definedName>
    <definedName name="ConstrAreaBldg">#REF!</definedName>
    <definedName name="ConstrAreaParking">#REF!</definedName>
    <definedName name="ConstrAreaTotal">#REF!</definedName>
    <definedName name="CONT_B">#REF!</definedName>
    <definedName name="CONT_E">#REF!</definedName>
    <definedName name="CONT_EQUIP">#REF!</definedName>
    <definedName name="CONT_Q">#REF!</definedName>
    <definedName name="Contents">#REF!</definedName>
    <definedName name="CONTRACT_VALUE">#REF!</definedName>
    <definedName name="ContractFormat">#REF!</definedName>
    <definedName name="ContractFormat1">#REF!</definedName>
    <definedName name="Contracts">#REF!</definedName>
    <definedName name="CONVEYOR_402C001_3">#REF!</definedName>
    <definedName name="CONVEYOR_402C005">#REF!</definedName>
    <definedName name="CONVEYOR_402C006">#REF!</definedName>
    <definedName name="CONVEYOR_501C001">#REF!</definedName>
    <definedName name="CONVEYOR_501C002">#REF!</definedName>
    <definedName name="CONVEYOR_501C003">#REF!</definedName>
    <definedName name="CONVEYOR_501C005">#REF!</definedName>
    <definedName name="CONVEYOR_501C006">#REF!</definedName>
    <definedName name="CONVEYOR_513C001">#REF!</definedName>
    <definedName name="CONVEYOR_513C003">#REF!</definedName>
    <definedName name="Copy_to_acad">#REF!</definedName>
    <definedName name="COPYRIGHT">#REF!</definedName>
    <definedName name="Coscomponents">#REF!</definedName>
    <definedName name="Cost_Centre">'[77]AT COMPLETION'!#REF!</definedName>
    <definedName name="Cost_Control">#REF!</definedName>
    <definedName name="Cost1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7">#REF!</definedName>
    <definedName name="CostBasis">[62]Values!$O$15:$O$16</definedName>
    <definedName name="CostCatCodes">#REF!</definedName>
    <definedName name="CostCatMatrix">#REF!</definedName>
    <definedName name="CostCatTable">#REF!</definedName>
    <definedName name="CostCodesList">#REF!</definedName>
    <definedName name="Costcomponents">#REF!</definedName>
    <definedName name="Country">[62]Values!$I$2:$I$35</definedName>
    <definedName name="COVER">#REF!</definedName>
    <definedName name="CoveredParkingAreaRentable">#REF!</definedName>
    <definedName name="CoveredParkingGrossRentOccupation">#REF!</definedName>
    <definedName name="CoveredParkingNetRentOccupation">#REF!</definedName>
    <definedName name="CoveredParkingVacancyFactor">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PI_Cost_Perf_Index">#REF!</definedName>
    <definedName name="CPRES">#REF!</definedName>
    <definedName name="CPREV">#REF!</definedName>
    <definedName name="CR">#REF!</definedName>
    <definedName name="Crest_length">'[37]TOC-Lining'!$B$241</definedName>
    <definedName name="Crest_surface_area">'[37]TOC-Embankments'!$B$172</definedName>
    <definedName name="CREW">#REF!</definedName>
    <definedName name="CREWRATIO">[32]norm2!$C$46</definedName>
    <definedName name="crino">[78]Materials!$AB$107</definedName>
    <definedName name="_xlnm.Criteria">#REF!</definedName>
    <definedName name="Criteria_MI">#REF!</definedName>
    <definedName name="CRT">#REF!</definedName>
    <definedName name="CS">#REF!</definedName>
    <definedName name="CSell">[3]Master!$J$79</definedName>
    <definedName name="CSITE_1">#REF!</definedName>
    <definedName name="CSITE_2">#REF!</definedName>
    <definedName name="CSITE_3">#REF!</definedName>
    <definedName name="CSITE_4">#REF!</definedName>
    <definedName name="CSITE_CONT1">#REF!</definedName>
    <definedName name="CSITE_CONT2">#REF!</definedName>
    <definedName name="CSITE_CONT3">#REF!</definedName>
    <definedName name="CSITE_CONT4">#REF!</definedName>
    <definedName name="CSITE_ENG_RATE">#REF!</definedName>
    <definedName name="CSITE_ESC1">#REF!</definedName>
    <definedName name="CSITE_ESC2">#REF!</definedName>
    <definedName name="CSITE_ESC3">#REF!</definedName>
    <definedName name="CSITE_ESC4">#REF!</definedName>
    <definedName name="CSITE_HRS1">#REF!</definedName>
    <definedName name="CSITE_HRS1A">#REF!</definedName>
    <definedName name="CSITE_HRS2">#REF!</definedName>
    <definedName name="CSITE_HRS2A">#REF!</definedName>
    <definedName name="CSITE_HRS3">#REF!</definedName>
    <definedName name="CSITE_HRS3A">#REF!</definedName>
    <definedName name="CSITE_HRS4">#REF!</definedName>
    <definedName name="CSITE_HRS4A">#REF!</definedName>
    <definedName name="CSITE_X1">#REF!</definedName>
    <definedName name="CSITE_X2">#REF!</definedName>
    <definedName name="CSITE_X3">#REF!</definedName>
    <definedName name="CSITE_X4">#REF!</definedName>
    <definedName name="csitecont">#REF!</definedName>
    <definedName name="csiteesc">#REF!</definedName>
    <definedName name="csitemark">#REF!</definedName>
    <definedName name="Cum_Int">#REF!</definedName>
    <definedName name="CUR_COST">'[35]Page 1'!$L$54:$L$57</definedName>
    <definedName name="CUR_DATES">'[35]Page 1'!#REF!</definedName>
    <definedName name="CUR_DEBTOR">'[35]Page 1'!#REF!</definedName>
    <definedName name="CUR_FCST">'[35]Page 1'!$L$46:$L$71</definedName>
    <definedName name="CUR_MHR">'[35]Page 1'!#REF!</definedName>
    <definedName name="CUR_OVERDUE">'[35]Page 1'!#REF!</definedName>
    <definedName name="CUR_RISK">'[35]Page 1'!#REF!</definedName>
    <definedName name="CUR_TIC">'[35]Page 1'!#REF!</definedName>
    <definedName name="CURIO">#REF!</definedName>
    <definedName name="currDates">#REF!</definedName>
    <definedName name="Currencies">[79]RoE!$G$1:$J$2</definedName>
    <definedName name="Currencies_USD">[79]RoE!$U$1:$V$2</definedName>
    <definedName name="Currencies_ZMK">[79]RoE!$M$1:$P$2</definedName>
    <definedName name="CURRENCY">[39]Sheet1!$C$2:$C$5</definedName>
    <definedName name="Currencybase">'[48]Look up tables and constants'!$D$2:$E$18</definedName>
    <definedName name="CURRENT_CELL">#REF!</definedName>
    <definedName name="CURRENT_CONTENT">#REF!</definedName>
    <definedName name="CURRENT_DATE">#REF!</definedName>
    <definedName name="CURRENT_LINE">#REF!</definedName>
    <definedName name="CURRENT_RETENTION">#REF!</definedName>
    <definedName name="CurrentNetIncome">[63]Data!$E$8</definedName>
    <definedName name="CurrentRatesCatB">'[80]Labour Rates'!#REF!</definedName>
    <definedName name="currMoData">#REF!</definedName>
    <definedName name="currUnrRev">#REF!</definedName>
    <definedName name="cv">#REF!</definedName>
    <definedName name="CV_Cost_Var">#REF!</definedName>
    <definedName name="CWIP2">'[81]ANNEX N'!$Q$60</definedName>
    <definedName name="Cwvu.summary." hidden="1">#REF!</definedName>
    <definedName name="CXXX">'[16]10'!$F$175:$F$182</definedName>
    <definedName name="CYCLONE_SUPPORT">#REF!</definedName>
    <definedName name="CyclonesA">#REF!</definedName>
    <definedName name="D">#REF!</definedName>
    <definedName name="D_RANGE">#REF!</definedName>
    <definedName name="DailyForex">[79]RoE!$F$3:$J$514</definedName>
    <definedName name="Dailyforex_USD">[79]RoE!$R$3:$V$514</definedName>
    <definedName name="DailyForex_ZMK">[79]RoE!$L$3:$P$514</definedName>
    <definedName name="Dam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Data">#REF!</definedName>
    <definedName name="Data_Daywork">#REF!</definedName>
    <definedName name="Data_Opt_Bill5">#REF!</definedName>
    <definedName name="DATA1">'[82]Unit 1'!$I$18:$P$37,'[82]Unit 1'!$I$41:$P$60,'[82]Unit 1'!$I$64:$P$83,'[82]Unit 1'!$I$87:$P$106,'[82]Unit 1'!$I$110:$P$135,'[82]Unit 1'!$I$139:$P$158,'[82]Unit 1'!$I$162:$P$181</definedName>
    <definedName name="DATA10">'[82]Unit 5'!$I$274:$P$293,'[82]Unit 5'!$I$298:$O$298,'[82]Unit 5'!$P$298:$P$312,'[82]Unit 5'!$I$298:$P$477,'[82]Unit 5'!$I$481:$P$500,'[82]Unit 5'!$I$504:$P$875,'[82]Unit 5'!$I$879:$P$892</definedName>
    <definedName name="DATA11">'[82]Unit 6'!$I$18:$P$37,'[82]Unit 6'!$I$41:$P$60,'[82]Unit 6'!$I$64:$P$83,'[82]Unit 6'!$I$87:$P$106,'[82]Unit 6'!$I$110:$P$135,'[82]Unit 6'!$I$139:$K$139,'[82]Unit 6'!$K$139:$P$158,'[82]Unit 6'!$I$139:$P$158,'[82]Unit 6'!$I$162:$N$162,'[82]Unit 6'!$P$163,'[82]Unit 6'!$I$162:$P$181</definedName>
    <definedName name="DATA12">'[82]Unit 6'!$I$274:$P$293,'[82]Unit 6'!$I$298:$P$477,'[82]Unit 6'!$I$481:$P$500,'[82]Unit 6'!$I$504:$P$875,'[82]Unit 6'!$I$879:$P$892</definedName>
    <definedName name="DATA13">'[82]Common Plant'!$I$18:$P$37,'[82]Common Plant'!$I$41:$P$60,'[82]Common Plant'!$I$64:$P$83,'[82]Common Plant'!$I$87:$P$106,'[82]Common Plant'!$I$110:$P$135,'[82]Common Plant'!$I$139:$P$158,'[82]Common Plant'!$I$162:$P$181,'[82]Common Plant'!$I$185:$P$210</definedName>
    <definedName name="DATA14">'[82]Common Plant'!$I$214:$P$237,'[82]Common Plant'!$I$241:$P$270,'[82]Common Plant'!$I$274:$P$293,'[82]Common Plant'!$I$298:$P$477,'[82]Common Plant'!$I$481:$P$500,'[82]Common Plant'!$I$504:$P$875,'[82]Common Plant'!$I$879:$P$892</definedName>
    <definedName name="DATA2">'[82]Unit 1'!$I$185:$P$210,'[82]Unit 1'!$I$214:$P$237,'[82]Unit 1'!$I$241:$P$270,'[82]Unit 1'!$I$274:$P$293,'[82]Unit 1'!$I$298:$P$477,'[82]Unit 1'!$I$481:$P$500,'[82]Unit 1'!$I$504:$P$875,'[82]Unit 1'!$I$879:$P$892</definedName>
    <definedName name="DATA3">'[82]Unit 2'!$I$18:$P$37,'[82]Unit 2'!$I$41:$P$60,'[82]Unit 2'!$I$64:$P$83,'[82]Unit 2'!$I$87:$P$106,'[82]Unit 2'!$I$110:$P$135,'[82]Unit 2'!$I$139:$P$158,'[82]Unit 2'!$I$162:$P$181,'[82]Unit 2'!$I$185:$P$210,'[82]Unit 2'!$I$214:$P$237,'[82]Unit 2'!$I$241:$P$270</definedName>
    <definedName name="DATA4">'[82]Unit 2'!$I$274:$P$293,'[82]Unit 2'!$I$298:$P$477,'[82]Unit 2'!$I$481:$P$500,'[82]Unit 2'!$I$504:$P$875,'[82]Unit 2'!$I$879:$P$892</definedName>
    <definedName name="DATA5">'[82]Unit 3'!$I$18:$P$37,'[82]Unit 3'!$I$41:$P$60,'[82]Unit 3'!$I$64:$P$83,'[82]Unit 3'!$I$87:$P$106,'[82]Unit 3'!$I$110:$P$135,'[82]Unit 3'!$I$139:$P$158,'[82]Unit 3'!$I$162:$P$181,'[82]Unit 3'!$I$185:$P$210,'[82]Unit 3'!$I$214:$P$237,'[82]Unit 3'!$I$241:$P$270</definedName>
    <definedName name="DATA6">'[82]Unit 3'!$I$274:$P$293,'[82]Unit 3'!$I$298:$P$477,'[82]Unit 3'!$I$481:$P$500,'[82]Unit 3'!$I$504:$P$875,'[82]Unit 3'!$I$879:$P$892</definedName>
    <definedName name="DATA7">'[82]Unit 4'!$I$18:$P$37,'[82]Unit 4'!$I$41:$P$60,'[82]Unit 4'!$I$64:$P$83,'[82]Unit 4'!$I$87:$P$106,'[82]Unit 4'!$I$110:$P$135,'[82]Unit 4'!$I$139:$P$158,'[82]Unit 4'!$I$162:$P$181,'[82]Unit 4'!$I$185:$P$210,'[82]Unit 4'!$I$214:$P$237,'[82]Unit 4'!$I$241:$P$270</definedName>
    <definedName name="DATA8">'[82]Unit 4'!$I$274:$P$293,'[82]Unit 4'!$I$298:$P$477,'[82]Unit 4'!$I$481:$P$500,'[82]Unit 4'!$I$504:$P$875,'[82]Unit 4'!$I$879:$P$892</definedName>
    <definedName name="DATA9">'[82]Unit 5'!$I$18:$P$37,'[82]Unit 5'!$I$41:$P$60,'[82]Unit 5'!$I$64:$P$83,'[82]Unit 5'!$I$87:$P$106,'[82]Unit 5'!$I$110:$P$135,'[82]Unit 5'!$I$139:$P$158,'[82]Unit 5'!$I$162:$P$181,'[82]Unit 5'!$I$185:$P$210,'[82]Unit 5'!$I$214:$P$237,'[82]Unit 5'!$I$241:$P$270</definedName>
    <definedName name="databa">#REF!</definedName>
    <definedName name="_xlnm.Database">#REF!</definedName>
    <definedName name="DATABASE_INFO">#REF!</definedName>
    <definedName name="Database_MI">#REF!</definedName>
    <definedName name="Database1">'[83]Trend Summary List'!$N$8:$Q$16</definedName>
    <definedName name="Database2">'[83]Trend Summary List'!$N$25:$Q$53</definedName>
    <definedName name="Database3">'[83]Trend Summary List'!$N$62:$Q$104</definedName>
    <definedName name="Database4">#REF!</definedName>
    <definedName name="DataDate">#REF!</definedName>
    <definedName name="DataPage">[63]Data!$A$1</definedName>
    <definedName name="Date">'[37]TOC-Site prep'!$E$6</definedName>
    <definedName name="DATE_D_N">#REF!</definedName>
    <definedName name="Date_delivery">#REF!</definedName>
    <definedName name="DateBaseCost">#REF!</definedName>
    <definedName name="DateBaseIncome">#REF!</definedName>
    <definedName name="DateBaseIncomeCurrent">#REF!</definedName>
    <definedName name="DateCompletion">#REF!</definedName>
    <definedName name="DateEstimate">#REF!</definedName>
    <definedName name="DateOpen">#REF!</definedName>
    <definedName name="DateOpenPh1">#REF!</definedName>
    <definedName name="DateReport">#REF!</definedName>
    <definedName name="Dates">#REF!</definedName>
    <definedName name="DateStart">#REF!</definedName>
    <definedName name="DAVID">[84]VIABILITY!#REF!</definedName>
    <definedName name="DB">#REF!</definedName>
    <definedName name="DB_active1">#N/A</definedName>
    <definedName name="DBitWaste">'[85]2x2 Orepass'!$F$10</definedName>
    <definedName name="DCS">#REF!</definedName>
    <definedName name="DCS_Cable_Lenght">#REF!</definedName>
    <definedName name="DCS_IO_Count">#REF!</definedName>
    <definedName name="DCS_IO_large">#REF!</definedName>
    <definedName name="DCS_IO_medium">#REF!</definedName>
    <definedName name="DCS_IO_small">#REF!</definedName>
    <definedName name="DCS_large">#REF!</definedName>
    <definedName name="DCS_Marshalling">#REF!</definedName>
    <definedName name="DCS_medium">#REF!</definedName>
    <definedName name="DCS_NumberCables">#REF!</definedName>
    <definedName name="DCS_small">#REF!</definedName>
    <definedName name="DCSKey_1">#REF!</definedName>
    <definedName name="DCSKey_12">#REF!</definedName>
    <definedName name="DCSKey_16">#REF!</definedName>
    <definedName name="DCSKey_2">#REF!</definedName>
    <definedName name="DCSKey_24">#REF!</definedName>
    <definedName name="DCSKey_32">#REF!</definedName>
    <definedName name="DCSKey_4">#REF!</definedName>
    <definedName name="DCSKey_48">#REF!</definedName>
    <definedName name="DCSKey_8">#REF!</definedName>
    <definedName name="dcx">#REF!</definedName>
    <definedName name="dd">'[1]SCH02 SCP'!#REF!</definedName>
    <definedName name="DDC">[26]AREAS!$A$6:$I$47</definedName>
    <definedName name="ddd">#REF!</definedName>
    <definedName name="dddd">#REF!</definedName>
    <definedName name="DDDDD">[46]AREAS!$A$6:$I$47</definedName>
    <definedName name="DDDE">#REF!</definedName>
    <definedName name="ddeee">[86]AREAS!$A$1:$I$5</definedName>
    <definedName name="DE">#REF!</definedName>
    <definedName name="Debt">#REF!</definedName>
    <definedName name="DEF_SH">#REF!</definedName>
    <definedName name="DEF_SHL">#REF!</definedName>
    <definedName name="defaultmark">#REF!</definedName>
    <definedName name="defe">#REF!</definedName>
    <definedName name="Defest">#REF!</definedName>
    <definedName name="DEL_FR_PRELIMS_DETAIL">'[87]FR-PRLIMS-DETAIL'!$G$8,'[87]FR-PRLIMS-DETAIL'!$B$7:$I$71,'[87]FR-PRLIMS-DETAIL'!$M$7:$M$71</definedName>
    <definedName name="DEL_FR_SUMMERY">'[87]FR-SUMMERY'!$D$20,'[87]FR-SUMMERY'!$B$8:$H$8,'[87]FR-SUMMERY'!$L$8,'[87]FR-SUMMERY'!$B$21:$H$45,'[87]FR-SUMMERY'!$G$18:$H$21,'[87]FR-SUMMERY'!$L$18:$L$45,'[87]FR-SUMMERY'!$C$55:$H$70,'[87]FR-SUMMERY'!$L$54:$L$70</definedName>
    <definedName name="DELIVERY_NO">#REF!</definedName>
    <definedName name="DemandDatabase">[42]SelectedDemand!$A$1:$A$2</definedName>
    <definedName name="DEMO">#REF!</definedName>
    <definedName name="Demolitions_hall">#REF!</definedName>
    <definedName name="DEP">#REF!</definedName>
    <definedName name="DES_SUMMARY">#REF!</definedName>
    <definedName name="DESCRIPTION">#REF!</definedName>
    <definedName name="Details">#REF!</definedName>
    <definedName name="DEV_1">#REF!</definedName>
    <definedName name="DEV_2">#REF!</definedName>
    <definedName name="DEV_CLERIC_RATE">#REF!</definedName>
    <definedName name="DEV_CONT1">#REF!</definedName>
    <definedName name="DEV_CONT2">#REF!</definedName>
    <definedName name="DEV_ENG_RATE">#REF!</definedName>
    <definedName name="DEV_ESC1">#REF!</definedName>
    <definedName name="DEV_ESC2">#REF!</definedName>
    <definedName name="DEV_HRS1">#REF!</definedName>
    <definedName name="DEV_HRS1A">#REF!</definedName>
    <definedName name="DEV_HRS2">#REF!</definedName>
    <definedName name="DEV_HRS2A">#REF!</definedName>
    <definedName name="DEV_X1">#REF!</definedName>
    <definedName name="DEV_X2">#REF!</definedName>
    <definedName name="devcont">#REF!</definedName>
    <definedName name="DevCosts">#REF!</definedName>
    <definedName name="DevelopersProfit">#REF!</definedName>
    <definedName name="Development">#REF!</definedName>
    <definedName name="DevelopmentCost">[63]Viability!$C$14</definedName>
    <definedName name="DevelopmentProfit">[63]Viability!$A$19</definedName>
    <definedName name="devesc">#REF!</definedName>
    <definedName name="devmark">#REF!</definedName>
    <definedName name="dfas">#REF!</definedName>
    <definedName name="dfd">#REF!</definedName>
    <definedName name="dfkjgjksdf">#REF!</definedName>
    <definedName name="dghjdfgjh">#REF!</definedName>
    <definedName name="DGRO_CO_EF">#REF!</definedName>
    <definedName name="DGRO_WORK">#REF!</definedName>
    <definedName name="DHTOTAL">#REF!</definedName>
    <definedName name="DIES_GEN">#REF!</definedName>
    <definedName name="Difference">#REF!</definedName>
    <definedName name="DilutionPC">#REF!</definedName>
    <definedName name="DilutionT">#REF!</definedName>
    <definedName name="DIMS">#REF!</definedName>
    <definedName name="Diners">#REF!</definedName>
    <definedName name="DIRC1">#REF!</definedName>
    <definedName name="DIRC2">#REF!</definedName>
    <definedName name="Direct">#REF!</definedName>
    <definedName name="DIRECTORY">#REF!</definedName>
    <definedName name="DIRECTS">#REF!</definedName>
    <definedName name="DIRT1">#REF!</definedName>
    <definedName name="DIRT2">#REF!</definedName>
    <definedName name="DIRT3">#REF!</definedName>
    <definedName name="DIRT4">#REF!</definedName>
    <definedName name="DIRT5">#REF!</definedName>
    <definedName name="DIS">#REF!</definedName>
    <definedName name="disb">#REF!</definedName>
    <definedName name="Disc">'[88]Activity Schedule (ESKOM)'!$N$4</definedName>
    <definedName name="disc_op1">#REF!</definedName>
    <definedName name="disc_op2">#REF!</definedName>
    <definedName name="DISC_OPTIONS">#REF!</definedName>
    <definedName name="Discipline">[89]Database!$S$9:$S$60</definedName>
    <definedName name="DiscLookup">#REF!</definedName>
    <definedName name="Discount" hidden="1">#REF!</definedName>
    <definedName name="display_area_2" hidden="1">#REF!</definedName>
    <definedName name="DISPOSALS">#REF!</definedName>
    <definedName name="DistrictCouncil">#REF!</definedName>
    <definedName name="DK">#REF!</definedName>
    <definedName name="DKK">'[52]Executive summary'!#REF!</definedName>
    <definedName name="Dls">[16]Ein!$C$1143:$C$1162</definedName>
    <definedName name="DNA">#REF!</definedName>
    <definedName name="DOC_Title">#REF!</definedName>
    <definedName name="DocType">#REF!</definedName>
    <definedName name="Documents">#REF!</definedName>
    <definedName name="DoNothing">#N/A</definedName>
    <definedName name="Download">#REF!</definedName>
    <definedName name="Downloads">#REF!</definedName>
    <definedName name="DRAW_LINES_MAC">#REF!</definedName>
    <definedName name="DRDrillRod">'[85]2x2 Orepass'!$F$6</definedName>
    <definedName name="ds">#REF!</definedName>
    <definedName name="dsa">#REF!</definedName>
    <definedName name="dsfdsfsd">'[90]Sch.10(2)'!#REF!</definedName>
    <definedName name="DUC">#REF!</definedName>
    <definedName name="ducting2">#REF!</definedName>
    <definedName name="E">"EA"</definedName>
    <definedName name="EAC_Estimate_at_Completion">'[91]Forecast Report'!#REF!</definedName>
    <definedName name="EE">#REF!</definedName>
    <definedName name="eecont">#REF!</definedName>
    <definedName name="EEE">[16]E!#REF!</definedName>
    <definedName name="EEEEEE">[46]WORKINGS!$A$1:$N$3</definedName>
    <definedName name="EEEEEEE">[55]INDEX!#REF!</definedName>
    <definedName name="eeesc">#REF!</definedName>
    <definedName name="eemark">#REF!</definedName>
    <definedName name="EEPP">#REF!</definedName>
    <definedName name="Effort_Expended">'[91]Forecast Report'!#REF!</definedName>
    <definedName name="Effort_Req">'[91]Forecast Report'!#REF!</definedName>
    <definedName name="Effort_to_Complete">'[91]Forecast Report'!#REF!</definedName>
    <definedName name="Effort_Variance">'[91]Forecast Report'!#REF!</definedName>
    <definedName name="EGATROL">'[92]Electr.-equipm.'!#REF!</definedName>
    <definedName name="EGP___USD">[44]Constants!$E$149</definedName>
    <definedName name="EHV_1">#REF!</definedName>
    <definedName name="EHV_2">#REF!</definedName>
    <definedName name="EHV_3">#REF!</definedName>
    <definedName name="EHV_4">#REF!</definedName>
    <definedName name="EHV_CLERIC_RATE">#REF!</definedName>
    <definedName name="EHV_CONT1">#REF!</definedName>
    <definedName name="EHV_CONT2">#REF!</definedName>
    <definedName name="EHV_CONT3">#REF!</definedName>
    <definedName name="EHV_CONT4">#REF!</definedName>
    <definedName name="EHV_DESIGN">#REF!</definedName>
    <definedName name="EHV_ENG_RATE">#REF!</definedName>
    <definedName name="EHV_ESC1">#REF!</definedName>
    <definedName name="EHV_ESC2">#REF!</definedName>
    <definedName name="EHV_ESC3">#REF!</definedName>
    <definedName name="EHV_ESC4">#REF!</definedName>
    <definedName name="EHV_HRS1">#REF!</definedName>
    <definedName name="EHV_HRS1A">#REF!</definedName>
    <definedName name="EHV_HRS2">#REF!</definedName>
    <definedName name="EHV_HRS2A">#REF!</definedName>
    <definedName name="EHV_HRS3">#REF!</definedName>
    <definedName name="EHV_HRS3A">#REF!</definedName>
    <definedName name="EHV_HRS4">#REF!</definedName>
    <definedName name="EHV_HRS4A">#REF!</definedName>
    <definedName name="EHV_SWYD">#REF!</definedName>
    <definedName name="EHV_X1">#REF!</definedName>
    <definedName name="EHV_X2">#REF!</definedName>
    <definedName name="EHV_X3">#REF!</definedName>
    <definedName name="EHV_X4">#REF!</definedName>
    <definedName name="ehvcont">#REF!</definedName>
    <definedName name="ehvesc">#REF!</definedName>
    <definedName name="ehvmark">#REF!</definedName>
    <definedName name="EI_CWD_QTY">#REF!</definedName>
    <definedName name="EI_CWD_QTY_END">#REF!</definedName>
    <definedName name="EI_CWD_QTY_START">#REF!</definedName>
    <definedName name="EI_PWD_QTY">#REF!</definedName>
    <definedName name="EI_PWD_QTY_END">#REF!</definedName>
    <definedName name="EI_PWD_QTY_START">#REF!</definedName>
    <definedName name="EI_WDTD_QTY">#REF!</definedName>
    <definedName name="EI_WDTD_QTY_END">#REF!</definedName>
    <definedName name="EI_WDTD_QTY_START">#REF!</definedName>
    <definedName name="ELC">[93]Qm!#REF!</definedName>
    <definedName name="ELE">[93]Qm!#REF!</definedName>
    <definedName name="elec">#REF!</definedName>
    <definedName name="ELEC_1">#REF!</definedName>
    <definedName name="ELEC_2">#REF!</definedName>
    <definedName name="ELEC_3">#REF!</definedName>
    <definedName name="ELEC_4">#REF!</definedName>
    <definedName name="ELEC_5">#REF!</definedName>
    <definedName name="ELEC_6">#REF!</definedName>
    <definedName name="ELEC_CONT1">#REF!</definedName>
    <definedName name="ELEC_CONT2">#REF!</definedName>
    <definedName name="ELEC_CONT3">#REF!</definedName>
    <definedName name="ELEC_CONT4">#REF!</definedName>
    <definedName name="ELEC_CONT5">#REF!</definedName>
    <definedName name="ELEC_CONT6">#REF!</definedName>
    <definedName name="ELEC_DEV">#REF!</definedName>
    <definedName name="ELEC_ENG_RATE">#REF!</definedName>
    <definedName name="ELEC_ESC1">#REF!</definedName>
    <definedName name="ELEC_ESC2">#REF!</definedName>
    <definedName name="ELEC_ESC3">#REF!</definedName>
    <definedName name="ELEC_ESC4">#REF!</definedName>
    <definedName name="ELEC_ESC5">#REF!</definedName>
    <definedName name="ELEC_ESC6">#REF!</definedName>
    <definedName name="ELEC_HRS1">#REF!</definedName>
    <definedName name="ELEC_HRS1A">#REF!</definedName>
    <definedName name="ELEC_HRS2">#REF!</definedName>
    <definedName name="ELEC_HRS2A">#REF!</definedName>
    <definedName name="ELEC_HRS3">#REF!</definedName>
    <definedName name="ELEC_HRS3A">#REF!</definedName>
    <definedName name="ELEC_HRS4">#REF!</definedName>
    <definedName name="ELEC_HRS4A">#REF!</definedName>
    <definedName name="ELEC_HRS5">#REF!</definedName>
    <definedName name="ELEC_HRS5A">#REF!</definedName>
    <definedName name="ELEC_HRS6">#REF!</definedName>
    <definedName name="ELEC_HRS6A">#REF!</definedName>
    <definedName name="ELEC_X1">#REF!</definedName>
    <definedName name="ELEC_X2">#REF!</definedName>
    <definedName name="ELEC_X3">#REF!</definedName>
    <definedName name="ELEC_X4">#REF!</definedName>
    <definedName name="ELEC_X5">#REF!</definedName>
    <definedName name="ELEC_X6">#REF!</definedName>
    <definedName name="ELECT_DESIGN">#REF!</definedName>
    <definedName name="ELECTRICAL">#REF!</definedName>
    <definedName name="ElectricalProtection">#REF!</definedName>
    <definedName name="ELM">[93]Qm!#REF!</definedName>
    <definedName name="ELS">[93]Qm!#REF!</definedName>
    <definedName name="Email">#REF!</definedName>
    <definedName name="EMAIL1">#REF!</definedName>
    <definedName name="Emb_crest_vol">'[37]TOC-Embankments'!$B$131</definedName>
    <definedName name="Emb_fill_early_works">'[37]TOC-Embankments'!$B$297</definedName>
    <definedName name="Emb_fill_vol_excl_layers">'[37]TOC-Embankments'!$B$160</definedName>
    <definedName name="Employee_Class">#REF!</definedName>
    <definedName name="Employee_Name">#REF!</definedName>
    <definedName name="EmployeeList">#REF!</definedName>
    <definedName name="End_Bal">#REF!</definedName>
    <definedName name="END_of_PRICE_FIX_SUMMARY">#REF!</definedName>
    <definedName name="END_SUBTITLE">#REF!</definedName>
    <definedName name="END_TITLE">#REF!</definedName>
    <definedName name="ENG">#REF!</definedName>
    <definedName name="engineering">#REF!</definedName>
    <definedName name="Ennd">#REF!</definedName>
    <definedName name="EntityID">#REF!</definedName>
    <definedName name="Equity">#REF!</definedName>
    <definedName name="ER">#REF!</definedName>
    <definedName name="ERE">#REF!</definedName>
    <definedName name="ERECTION">#REF!</definedName>
    <definedName name="erectrate">#REF!</definedName>
    <definedName name="ererere">#REF!</definedName>
    <definedName name="ererre">#REF!</definedName>
    <definedName name="esa">#REF!</definedName>
    <definedName name="ESC_B">#REF!</definedName>
    <definedName name="ESC_B_FFR">#REF!</definedName>
    <definedName name="ESC_B_LOCAL">#REF!</definedName>
    <definedName name="ESC_B_OTHER">#REF!</definedName>
    <definedName name="ESC_B_US">#REF!</definedName>
    <definedName name="ESC_E">#REF!</definedName>
    <definedName name="ESC_E_FFR">#REF!</definedName>
    <definedName name="ESC_E_LOCAL">#REF!</definedName>
    <definedName name="ESC_E_OTHER">#REF!</definedName>
    <definedName name="ESC_E_US">#REF!</definedName>
    <definedName name="ESC_Q">#REF!</definedName>
    <definedName name="ESC_Q_FFR">#REF!</definedName>
    <definedName name="ESC_Q_LOCAL">#REF!</definedName>
    <definedName name="ESC_Q_OTHER">#REF!</definedName>
    <definedName name="ESC_Q_US">#REF!</definedName>
    <definedName name="ESCAL">#REF!</definedName>
    <definedName name="EscalationOfSellingPriceDuringConstruction">#REF!</definedName>
    <definedName name="EscIncNewRemainder">[63]Data!$E$28</definedName>
    <definedName name="EscIncNewYr1">[63]Data!$E$16</definedName>
    <definedName name="EscIncNewYr2">[63]Data!$E$19</definedName>
    <definedName name="EscIncNewYr3">[63]Data!$E$22</definedName>
    <definedName name="EscIncNewYr4">[63]Data!$E$25</definedName>
    <definedName name="Escl_Bonus">[25]Coeff!$F$75</definedName>
    <definedName name="Escl_CarAllow">[25]Coeff!$F$78</definedName>
    <definedName name="Escl_Housing_Sal">[25]Coeff!$F$76</definedName>
    <definedName name="ESCL_RATES">'[94]Escl Rates'!$B$8:$M$408</definedName>
    <definedName name="Escl_Salaried">[25]Coeff!$F$72</definedName>
    <definedName name="EscOpexNewRemainder">[63]Data!$E$29</definedName>
    <definedName name="EscOpexNewYr1">[63]Data!$E$17</definedName>
    <definedName name="EscOpexNewYr2">[63]Data!$E$20</definedName>
    <definedName name="EscOpexNewYr3">[63]Data!$E$23</definedName>
    <definedName name="EscOpexNewYr4">[63]Data!$E$26</definedName>
    <definedName name="esrtyewy" hidden="1">#REF!</definedName>
    <definedName name="EstCategory">#REF!</definedName>
    <definedName name="EstimateBasis">#REF!</definedName>
    <definedName name="EstimatedAnnualIncome">#REF!</definedName>
    <definedName name="EstimatedFinalBldgCost">#REF!</definedName>
    <definedName name="EstimatedTotalCapitalExpenditure">#REF!</definedName>
    <definedName name="EstimatedTotalCapitalExpenditureIncludgGST">#REF!</definedName>
    <definedName name="EstimatedTotalCurrentBldgCost">#REF!</definedName>
    <definedName name="ESTSUM">#REF!</definedName>
    <definedName name="ETC_Estimate_to_Completion">#REF!</definedName>
    <definedName name="ETToEF">[95]Valori!#REF!</definedName>
    <definedName name="EUR">'[96]Cover SHT'!$B$2</definedName>
    <definedName name="Euro">[97]Summary!#REF!</definedName>
    <definedName name="Euro_rate">#REF!</definedName>
    <definedName name="EV_Earned_Value">'[91]Forecast Report'!#REF!</definedName>
    <definedName name="ewre">'[98]1200C  SITE CLEARANCE'!$A$26:$C$26</definedName>
    <definedName name="Excavation_below_WRWD_vol">'[37]TOC-Embankments'!$B$21</definedName>
    <definedName name="Excel_BuiltIn__FilterDatabase_1">#REF!</definedName>
    <definedName name="Excel_BuiltIn__FilterDatabase_10">#REF!</definedName>
    <definedName name="Excel_BuiltIn__FilterDatabase_12">#REF!</definedName>
    <definedName name="Excel_BuiltIn__FilterDatabase_13">#REF!</definedName>
    <definedName name="Excel_BuiltIn__FilterDatabase_14">#REF!</definedName>
    <definedName name="Excel_BuiltIn__FilterDatabase_15">#REF!</definedName>
    <definedName name="Excel_BuiltIn__FilterDatabase_16">#REF!</definedName>
    <definedName name="Excel_BuiltIn__FilterDatabase_19">#REF!</definedName>
    <definedName name="Excel_BuiltIn__FilterDatabase_2">#REF!</definedName>
    <definedName name="Excel_BuiltIn__FilterDatabase_3">#REF!</definedName>
    <definedName name="Excel_BuiltIn__FilterDatabase_4">#REF!</definedName>
    <definedName name="Excel_BuiltIn__FilterDatabase_5">#REF!</definedName>
    <definedName name="Excel_BuiltIn__FilterDatabase_6">#REF!</definedName>
    <definedName name="Excel_BuiltIn__FilterDatabase_7">#REF!</definedName>
    <definedName name="Excel_BuiltIn__FilterDatabase_9">#REF!</definedName>
    <definedName name="Excel_BuiltIn_Print_Area_0">#REF!</definedName>
    <definedName name="Excel_BuiltIn_Print_Titles_18">NA()</definedName>
    <definedName name="Exch_Rate">[99]Basis!$C$66</definedName>
    <definedName name="Exch_Rate1">[100]Basis!$C$66</definedName>
    <definedName name="ExcRates">'[101]2009 Exch Rates'!$A$13:$I$439</definedName>
    <definedName name="EXECSUM">#REF!</definedName>
    <definedName name="EXECUTIVE">#REF!</definedName>
    <definedName name="ExistingTenants">[63]LeasingFee!$B$7</definedName>
    <definedName name="ExpeditingLevel">#REF!</definedName>
    <definedName name="EXPORT_FILE_TOTAL">#REF!</definedName>
    <definedName name="EXPOSURE_YES_NO">'[35]Page 1'!#REF!</definedName>
    <definedName name="exsumm">#REF!</definedName>
    <definedName name="ExternalWorksCost">#REF!</definedName>
    <definedName name="Extra_Pay">#REF!</definedName>
    <definedName name="ExtraCalculationPay">#REF!</definedName>
    <definedName name="_xlnm.Extract">#REF!</definedName>
    <definedName name="Extract_MI">#REF!</definedName>
    <definedName name="ExtraPayments">#REF!</definedName>
    <definedName name="EXXX">'[16]10'!$F$129:$F$168</definedName>
    <definedName name="f">#REF!</definedName>
    <definedName name="F_M">[102]absorber_silo!#REF!</definedName>
    <definedName name="F_M_7">[103]absorber_silo!#REF!</definedName>
    <definedName name="F_RANGE">#REF!</definedName>
    <definedName name="F15_CIC">#REF!</definedName>
    <definedName name="F15_Cost">#REF!</definedName>
    <definedName name="F1Analysis">#REF!</definedName>
    <definedName name="F1Total">#REF!</definedName>
    <definedName name="FaceAdvance">#REF!</definedName>
    <definedName name="FaceAvailable">#REF!</definedName>
    <definedName name="FaceUtilPC">#REF!</definedName>
    <definedName name="FaceWorked">#REF!</definedName>
    <definedName name="factor">[104]factor!$A$1:$D$24</definedName>
    <definedName name="fakt">[105]Activities!#REF!</definedName>
    <definedName name="Fax">#REF!</definedName>
    <definedName name="FBORDER">#REF!</definedName>
    <definedName name="FC_Agrupación">#REF!</definedName>
    <definedName name="FC_Enterramiento">#REF!</definedName>
    <definedName name="FC_Entubados">#REF!</definedName>
    <definedName name="FCode" hidden="1">#REF!</definedName>
    <definedName name="FCTCY">#REF!</definedName>
    <definedName name="FDER">#REF!</definedName>
    <definedName name="fdgs">[106]AREAS!$A$1:$I$5</definedName>
    <definedName name="fdtrt">[55]INDEX!#REF!</definedName>
    <definedName name="Fees">SUM(#REF!)</definedName>
    <definedName name="fees1">#REF!</definedName>
    <definedName name="FeesCum">#REF!</definedName>
    <definedName name="FeesCurrent">#REF!</definedName>
    <definedName name="FeesPrev">#REF!</definedName>
    <definedName name="FeeType">#REF!</definedName>
    <definedName name="FF">#REF!</definedName>
    <definedName name="FFF">[55]INDEX!#REF!</definedName>
    <definedName name="FFFFFFF">#REF!</definedName>
    <definedName name="ffkf">#REF!</definedName>
    <definedName name="FFR_curr">#REF!</definedName>
    <definedName name="ffr_rate">#REF!</definedName>
    <definedName name="ffrcont">#REF!</definedName>
    <definedName name="ffrdisc">#REF!</definedName>
    <definedName name="ffresc">#REF!</definedName>
    <definedName name="ffrf6r6r">[55]COVER!#REF!</definedName>
    <definedName name="ffrmark">#REF!</definedName>
    <definedName name="ffrsp">#REF!</definedName>
    <definedName name="file_names">#REF!</definedName>
    <definedName name="File_Paths">#REF!</definedName>
    <definedName name="file_ref">#REF!</definedName>
    <definedName name="FINACE2">#REF!</definedName>
    <definedName name="Final">#REF!</definedName>
    <definedName name="FINANCE">#REF!</definedName>
    <definedName name="FINANCE_RATE">#REF!</definedName>
    <definedName name="FINANCE1">#REF!</definedName>
    <definedName name="Fitters">#REF!</definedName>
    <definedName name="flash">#REF!</definedName>
    <definedName name="flat">[107]Materials!$U$61</definedName>
    <definedName name="fldAward">[108]Admin!$L$2</definedName>
    <definedName name="Flex1">#REF!,#REF!,#REF!,#REF!,#REF!,#REF!</definedName>
    <definedName name="Floatation">#REF!</definedName>
    <definedName name="FLOOR">#REF!</definedName>
    <definedName name="FLYSHEETS" hidden="1">#REF!</definedName>
    <definedName name="FOREIGN_SUM">#REF!</definedName>
    <definedName name="Foreman">#REF!</definedName>
    <definedName name="Format">#REF!</definedName>
    <definedName name="Foundations_Hall">#REF!</definedName>
    <definedName name="FOURTH">#REF!</definedName>
    <definedName name="FOURTH_CELL">#REF!</definedName>
    <definedName name="FP_Armario_Nivel_II">#REF!</definedName>
    <definedName name="FP_Control_Motores_CCP">#REF!</definedName>
    <definedName name="FP_Electroválvulas">#REF!</definedName>
    <definedName name="FP_Estaciones_Meteorológicas">#REF!</definedName>
    <definedName name="FP_Motores_CCP">#REF!</definedName>
    <definedName name="fri_bl">#REF!</definedName>
    <definedName name="fri_br">#REF!</definedName>
    <definedName name="fri_tl">#REF!</definedName>
    <definedName name="fri_tr">#REF!</definedName>
    <definedName name="FRNO">[109]Working!$B$6</definedName>
    <definedName name="FS">#REF!</definedName>
    <definedName name="FTO_EXPORTQQ">#REF!</definedName>
    <definedName name="Full_Print">#REF!</definedName>
    <definedName name="futr">[55]COVER!#REF!</definedName>
    <definedName name="FYMonthNo">IF(FYMonthStart="JAN",1,IF(FYMonthStart="FEB",2,IF(FYMonthStart="MAR",3,IF(FYMonthStart="APR",4,IF(FYMonthStart="MAY",5,IF(FYMonthStart="JUN",6,IF(FYMonthStart="JUL",7,IF(FYMonthStart="AUG",8,IF(FYMonthStart="SEP",9,IF(FYMonthStart="OCT",10,IF(FYMonthStart="NOV",11,12)))))))))))</definedName>
    <definedName name="FYMonthStart">'[110]Profit Loss Statement'!$AD$2</definedName>
    <definedName name="FYStartYear">'[110]Profit Loss Statement'!$AE$2</definedName>
    <definedName name="G">#REF!</definedName>
    <definedName name="G_RANGE">#REF!</definedName>
    <definedName name="Gamme">[22]Saisie!$B$801:$E$845</definedName>
    <definedName name="GBP">'[96]Cover SHT'!$B$1</definedName>
    <definedName name="Gender">[62]Values!$G$2:$G$3</definedName>
    <definedName name="GENERAL">#REF!</definedName>
    <definedName name="GENERAL_SETTINGS_AND_CONVEYOR__INFORMATION">#REF!</definedName>
    <definedName name="GeneralNotes">[63]Notes!$A$1</definedName>
    <definedName name="GeneralSalesTax">#REF!</definedName>
    <definedName name="GeneralSalesTaxRecovery">#REF!</definedName>
    <definedName name="Generic1Hdr">'[111]Generic Type 1-2'!$C$2:$F$2</definedName>
    <definedName name="Generic1Lbl">'[111]Generic Type 1-2'!$A$3:$A$8</definedName>
    <definedName name="Generic2Hdr">'[111]Generic Type 2-3'!$C$2:$BX$2</definedName>
    <definedName name="GenSetConInfo">#REF!</definedName>
    <definedName name="Geocells_on_LT1_Slope">'[37]TOC-Lining'!$B$36</definedName>
    <definedName name="Geocells_on_NGL_below_LT2">'[37]TOC-Lining'!$B$112</definedName>
    <definedName name="GERT">[51]INK!#REF!</definedName>
    <definedName name="gfgf">#REF!</definedName>
    <definedName name="gfhgfhjghfj">#REF!</definedName>
    <definedName name="GG">#REF!</definedName>
    <definedName name="GG_Area_NAccessR">'[37]TOC-Ramps'!$B$46</definedName>
    <definedName name="GG_Area_SAccessR">'[37]TOC-Ramps'!$B$50</definedName>
    <definedName name="ggg">#REF!</definedName>
    <definedName name="gggggg">#REF!</definedName>
    <definedName name="ggssrs">[86]AREAS!$A$1:$I$5</definedName>
    <definedName name="GGTTRR">[58]AREAS!$A$6:$I$47</definedName>
    <definedName name="ggyuyuu">[58]WORKINGS!$A$1:$N$3</definedName>
    <definedName name="GJ">#REF!</definedName>
    <definedName name="GK">#REF!</definedName>
    <definedName name="gm">#REF!</definedName>
    <definedName name="GP">#REF!</definedName>
    <definedName name="GPH_PRNT">[35]Graphs!$A$14:$R$59</definedName>
    <definedName name="GPP">'[52]Executive summary'!#REF!</definedName>
    <definedName name="grade_rate">[34]PROJ_MGMT!#REF!</definedName>
    <definedName name="graf">#REF!</definedName>
    <definedName name="GRAFIEK">#REF!</definedName>
    <definedName name="graham68">#REF!</definedName>
    <definedName name="Grand_total">#REF!</definedName>
    <definedName name="GRAPH1">#REF!</definedName>
    <definedName name="GRAPH2">#REF!</definedName>
    <definedName name="grease_qty">#REF!</definedName>
    <definedName name="GreaseRate">#REF!</definedName>
    <definedName name="GrossBldgArea">#REF!</definedName>
    <definedName name="grphRange">#REF!,#REF!,#REF!,#REF!</definedName>
    <definedName name="GT_Cable_Lenght">#REF!</definedName>
    <definedName name="GT_IO_Count">#REF!</definedName>
    <definedName name="GT_Marshalling">'[92]Electr.-equipm.'!#REF!</definedName>
    <definedName name="GT_NumberCables">#REF!</definedName>
    <definedName name="GTKey_1">#REF!</definedName>
    <definedName name="GTKey_12">#REF!</definedName>
    <definedName name="GTKey_16">#REF!</definedName>
    <definedName name="GTKey_2">#REF!</definedName>
    <definedName name="GTKey_24">#REF!</definedName>
    <definedName name="GTKey_32">#REF!</definedName>
    <definedName name="GTKey_4">#REF!</definedName>
    <definedName name="GTKey_48">#REF!</definedName>
    <definedName name="GTKey_8">#REF!</definedName>
    <definedName name="GU">"GAUTENG"</definedName>
    <definedName name="GY">"PVC SINGLE CORE GREEN/YELLOW"</definedName>
    <definedName name="gyfktfdkt">[58]AREAS!$A$1:$I$5</definedName>
    <definedName name="H">#REF!</definedName>
    <definedName name="H_RANGE">#REF!</definedName>
    <definedName name="HANDLING">#REF!</definedName>
    <definedName name="harbor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bour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SH">#REF!</definedName>
    <definedName name="hbjh">[112]AREAS!$A$6:$I$47</definedName>
    <definedName name="HBL">[59]Re!$D$250:$D$291</definedName>
    <definedName name="HDDR">#REF!</definedName>
    <definedName name="hdgsrsj">[113]WORKINGS!$A$1:$N$3</definedName>
    <definedName name="hdjyd">[112]WORKINGS!$A$1:$N$3</definedName>
    <definedName name="HDPE_length_in_anchor_trench">'[37]TOC-Lining'!$B$264</definedName>
    <definedName name="HDR">'[11]Plant EQ'!#REF!</definedName>
    <definedName name="hdrwutej">[113]AREAS!$A$1:$I$5</definedName>
    <definedName name="HEAD">#REF!</definedName>
    <definedName name="HEAD1">#REF!</definedName>
    <definedName name="HEAD2">#REF!</definedName>
    <definedName name="HEAD3">#REF!</definedName>
    <definedName name="HEAD5">#REF!</definedName>
    <definedName name="Header_Row">ROW(#REF!)</definedName>
    <definedName name="hefr">#REF!</definedName>
    <definedName name="HELLO">#REF!</definedName>
    <definedName name="Help">OFFSET([41]Help!$A$1,1,0,COUNTA([41]Help!$A:$A)-1,2)</definedName>
    <definedName name="Help_Items">OFFSET([41]Help!$A$1,1,1,COUNTA([41]Help!$A:$A)-1,1)</definedName>
    <definedName name="Help_List">OFFSET([41]Help!$A$1,1,0,COUNTA([41]Help!$A:$A)-1,1)</definedName>
    <definedName name="HFC">"CU XLPE SWA PVC HFC 1kV"</definedName>
    <definedName name="hg">#REF!</definedName>
    <definedName name="hgddsjseshj">[58]AREAS!$A$1:$I$5</definedName>
    <definedName name="hgdjyr">[58]AREAS!$A$6:$I$47</definedName>
    <definedName name="HGEW">[113]AREAS!$A$6:$I$41</definedName>
    <definedName name="hgfhf">#REF!</definedName>
    <definedName name="hgfy">[55]INDEX!#REF!</definedName>
    <definedName name="HGHG">[58]AREAS!$A$1:$I$5</definedName>
    <definedName name="hgj">#REF!</definedName>
    <definedName name="hgjhj">[55]INDEX!#REF!</definedName>
    <definedName name="hgljg">[55]COVER!#REF!</definedName>
    <definedName name="hgllk">#REF!</definedName>
    <definedName name="hh">#REF!</definedName>
    <definedName name="hhgyu">#REF!</definedName>
    <definedName name="hhhhh">#REF!</definedName>
    <definedName name="hhsgge">[86]WORKINGS!$A$1:$M$3</definedName>
    <definedName name="hhssd">[86]AREAS!$A$6:$I$50</definedName>
    <definedName name="hi">#REF!</definedName>
    <definedName name="HiddenRows" hidden="1">#REF!</definedName>
    <definedName name="hjg">#REF!</definedName>
    <definedName name="HJJ">#REF!</definedName>
    <definedName name="hkhglyfl">[57]AREAS!$A$6:$I$47</definedName>
    <definedName name="hlkjh">[55]COVER!#REF!</definedName>
    <definedName name="HoldingCost">[63]Data!$D$77</definedName>
    <definedName name="HOME">#REF!</definedName>
    <definedName name="HOURS">#REF!</definedName>
    <definedName name="HOUS54.21">#REF!</definedName>
    <definedName name="HOUS54.22">#REF!</definedName>
    <definedName name="HousingFactor">#REF!</definedName>
    <definedName name="HPROV">#REF!</definedName>
    <definedName name="Hrs">#REF!</definedName>
    <definedName name="hs">#REF!</definedName>
    <definedName name="HSC">[59]Re!$D$94:$D$145</definedName>
    <definedName name="htfjtf">[57]AREAS!$A$1:$I$5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ugi">#REF!</definedName>
    <definedName name="HVCABLEDAT">'[114]6,6kV_CABLES'!#REF!</definedName>
    <definedName name="Hyd_Qty">#REF!</definedName>
    <definedName name="HydRate">#REF!</definedName>
    <definedName name="i_acc_mcclength">[115]INPUT!$G$157</definedName>
    <definedName name="i_acc_tanklength">[115]INPUT!$G$88</definedName>
    <definedName name="i_acc_vacuumlength">[115]INPUT!$G$89</definedName>
    <definedName name="i_ACCquantity">[115]Summary2!$V$15</definedName>
    <definedName name="i_agmafactor">[115]INPUT!$M$115</definedName>
    <definedName name="i_airinlettemp">[115]INPUT!$F$17</definedName>
    <definedName name="i_airtakeoffins">[115]INPUT!$M$99</definedName>
    <definedName name="i_atmosphericpressure">[115]INPUT!$F$16</definedName>
    <definedName name="i_baresurface">[115]INPUT!$F$28</definedName>
    <definedName name="i_bellowcounterflangeduct">[115]INPUT!$E$85</definedName>
    <definedName name="i_bellowductnum">[115]INPUT!$E$81</definedName>
    <definedName name="i_bellowducttype">[115]INPUT!$E$80</definedName>
    <definedName name="i_bellowmanifold1num">[115]INPUT!$H$81</definedName>
    <definedName name="i_bellowmanifold2num">[115]INPUT!$I$81</definedName>
    <definedName name="i_bellowothernum">[115]INPUT!$J$81</definedName>
    <definedName name="i_bellowothertype">[115]INPUT!$J$80</definedName>
    <definedName name="i_bellowothesize">[115]INPUT!#REF!</definedName>
    <definedName name="i_bellowrisernum">[115]INPUT!$F$81</definedName>
    <definedName name="i_bellowrisersize">[115]INPUT!$F$83</definedName>
    <definedName name="i_bellowrisertype">[115]INPUT!$F$80</definedName>
    <definedName name="i_bellowtierodduct">[115]INPUT!$E$84</definedName>
    <definedName name="i_bladenum">[115]INPUT!$G$114</definedName>
    <definedName name="i_blankplate">[115]INPUT!$G$44</definedName>
    <definedName name="i_bulkprice">[115]INPUT!$Q$15</definedName>
    <definedName name="i_bundleladders">[115]INPUT!$G$142</definedName>
    <definedName name="i_bundlenum_module">[115]INPUT!$F$23</definedName>
    <definedName name="i_bundletype">[115]INPUT!$F$26</definedName>
    <definedName name="i_bypassbellcap">[115]INPUT!$O$82</definedName>
    <definedName name="i_bypassdumptube">[115]INPUT!$O$83</definedName>
    <definedName name="i_bypassHPqty">[115]INPUT!$O$80</definedName>
    <definedName name="i_bypassIPqty">[115]INPUT!$P$80</definedName>
    <definedName name="i_bypassLPqty">[115]INPUT!$Q$80</definedName>
    <definedName name="i_bypassnozzle">[115]INPUT!$O$81</definedName>
    <definedName name="i_bypassvalve">[115]INPUT!$O$85</definedName>
    <definedName name="i_bypasswatervalve">[115]INPUT!$O$84</definedName>
    <definedName name="i_cleaning">[115]INPUT!$G$144</definedName>
    <definedName name="i_cleaningcontrolpanel">[115]INPUT!$G$145</definedName>
    <definedName name="i_condensateheaderdia">[115]INPUT!$P$53</definedName>
    <definedName name="i_condensateheaderthick">[115]INPUT!$P$56</definedName>
    <definedName name="i_condensateimpellerquality">[115]INPUT!$G$138</definedName>
    <definedName name="i_condensateins">[115]INPUT!$M$98</definedName>
    <definedName name="i_condensatepumpdesign">[115]INPUT!$G$133</definedName>
    <definedName name="i_condensatepumpflow">[115]INPUT!$G$134</definedName>
    <definedName name="i_condensatepumphead">[115]INPUT!$G$135</definedName>
    <definedName name="i_condensatepumpins">[115]INPUT!$M$100</definedName>
    <definedName name="i_condensatepumpnpsh">[115]INPUT!$G$136</definedName>
    <definedName name="i_condensatepumpnum">[115]INPUT!$E$133</definedName>
    <definedName name="i_condensatepumpposition">[115]INPUT!$G$137</definedName>
    <definedName name="i_condensatepumptoboiler">[115]INPUT!$G$107</definedName>
    <definedName name="i_condensatestrainertype">[115]INPUT!$G$108</definedName>
    <definedName name="i_condexhaust_singlelength">[115]INPUT!$G$94</definedName>
    <definedName name="i_condpump_exhaustlength">[115]INPUT!$G$93</definedName>
    <definedName name="i_ctrlpipingvalvenum">[115]INPUT!$G$106</definedName>
    <definedName name="i_currencyoutput">[115]INPUT!$K$8</definedName>
    <definedName name="i_currencyquotation">[115]Summary2!$Z$22</definedName>
    <definedName name="i_customername">[115]INPUT!$F$11</definedName>
    <definedName name="i_date">[115]INPUT!$P$4</definedName>
    <definedName name="i_deaeratorvol">[115]Tank!$H$53</definedName>
    <definedName name="i_dearatorppb">[115]INPUT!$M$93</definedName>
    <definedName name="i_drainexhaust_tanklength">[115]INPUT!$G$100</definedName>
    <definedName name="i_drainpot_multiplelength">[115]INPUT!$G$97</definedName>
    <definedName name="i_drainpump_singlelength">[115]INPUT!$G$99</definedName>
    <definedName name="i_drainpumpdesign">[115]INPUT!$M$133</definedName>
    <definedName name="i_drainpumpflow">[115]INPUT!$M$134</definedName>
    <definedName name="i_drainpumphead">[115]INPUT!$M$135</definedName>
    <definedName name="i_drainpumpimpellerquality">[115]INPUT!$M$138</definedName>
    <definedName name="i_drainpumpins">[115]INPUT!$M$101</definedName>
    <definedName name="i_drainpumpnpsh">[115]INPUT!$M$136</definedName>
    <definedName name="i_drainpumpnum">[115]INPUT!$K$133</definedName>
    <definedName name="i_drainpumpposition">[115]INPUT!$M$137</definedName>
    <definedName name="i_ductanchor">[115]INPUT!$G$40</definedName>
    <definedName name="i_ductcorrosion">[115]INPUT!$G$39</definedName>
    <definedName name="i_ductdia1">[115]INPUT!$E$63</definedName>
    <definedName name="i_ductdia10">[115]INPUT!$E$72</definedName>
    <definedName name="i_ductdia2">[115]INPUT!$E$64</definedName>
    <definedName name="i_ductdia3">[115]INPUT!$E$65</definedName>
    <definedName name="i_ductdia4">[115]INPUT!$E$66</definedName>
    <definedName name="i_ductdia5">[115]INPUT!$E$67</definedName>
    <definedName name="i_ductdia6">[115]INPUT!$E$68</definedName>
    <definedName name="i_ductdia7">[115]INPUT!$E$69</definedName>
    <definedName name="i_ductdia8">[115]INPUT!$E$70</definedName>
    <definedName name="i_ductdia9">[115]INPUT!$E$71</definedName>
    <definedName name="i_ductins">[115]INPUT!$M$105</definedName>
    <definedName name="i_ductnoise">[115]INPUT!$R$96</definedName>
    <definedName name="i_ductprotection">[115]INPUT!$P$42</definedName>
    <definedName name="i_ductthick1">[115]INPUT!$G$63</definedName>
    <definedName name="i_ductthick10">[115]INPUT!$G$72</definedName>
    <definedName name="i_ductthick2">[115]INPUT!$G$64</definedName>
    <definedName name="i_ductthick3">[115]INPUT!$G$65</definedName>
    <definedName name="i_ductthick4">[115]INPUT!$G$66</definedName>
    <definedName name="i_ductthick5">[115]INPUT!$G$67</definedName>
    <definedName name="i_ductthick6">[115]INPUT!$G$68</definedName>
    <definedName name="i_ductthick7">[115]INPUT!$G$69</definedName>
    <definedName name="i_ductthick8">[115]INPUT!$G$70</definedName>
    <definedName name="i_ductthick9">[115]INPUT!$G$71</definedName>
    <definedName name="i_earthing">[115]INPUT!$G$149</definedName>
    <definedName name="i_elbowductnum">[115]INPUT!$G$53</definedName>
    <definedName name="i_elevator">[115]INPUT!$M$144</definedName>
    <definedName name="i_equalizinglineins">[115]INPUT!$M$102</definedName>
    <definedName name="i_equalizinglinelength">[115]INPUT!$G$91</definedName>
    <definedName name="i_eur_rmb">[115]INPUT!$K$12</definedName>
    <definedName name="i_eur_rni">[115]INPUT!$K$13</definedName>
    <definedName name="i_eur_usd">[115]INPUT!$K$11</definedName>
    <definedName name="i_eur_x1">[115]INPUT!$K$14</definedName>
    <definedName name="i_eur_x2">[115]INPUT!$K$15</definedName>
    <definedName name="i_fanbelldetail">[115]INPUT!$G$118</definedName>
    <definedName name="i_fandecklevel">[115]INPUT!$K$22</definedName>
    <definedName name="i_fanscreen">[115]INPUT!$K$36</definedName>
    <definedName name="i_fansize">[115]INPUT!$G$113</definedName>
    <definedName name="i_fantype">[115]INPUT!$G$112</definedName>
    <definedName name="i_finnedsurface">[115]INPUT!$F$29</definedName>
    <definedName name="i_fpi">[115]INPUT!$F$27</definedName>
    <definedName name="i_Gearboxratio">[115]INPUT!$M$114</definedName>
    <definedName name="i_gearboxsupplier">[115]INPUT!$M$112</definedName>
    <definedName name="i_gearboxtype">[115]INPUT!$M$113</definedName>
    <definedName name="i_gimbalbellowlength">[115]Bellows!$A$93</definedName>
    <definedName name="i_groupsecbundle_street">[115]INPUT!$F$24</definedName>
    <definedName name="i_headerins">[115]INPUT!$M$108</definedName>
    <definedName name="i_heattracing">[115]INPUT!$R$101</definedName>
    <definedName name="i_hingedbellowlength">[115]Bellows!$A$91</definedName>
    <definedName name="i_hoggingcapacity">[115]INPUT!$G$122</definedName>
    <definedName name="i_hoggingpressure">[115]INPUT!$G$125</definedName>
    <definedName name="i_hoggingquantity">[115]INPUT!$E$122</definedName>
    <definedName name="i_Hoggingskid">[115]INPUT!$G$120</definedName>
    <definedName name="i_hoggingtime">[115]INPUT!$G$124</definedName>
    <definedName name="i_hoggingtype">[115]INPUT!$G$121</definedName>
    <definedName name="i_holdingcapacity">[115]INPUT!$G$129</definedName>
    <definedName name="i_holdingflow">[115]INPUT!$G$130</definedName>
    <definedName name="i_holdingquantity">[115]INPUT!$E$129</definedName>
    <definedName name="i_holdingskid">[115]INPUT!$G$127</definedName>
    <definedName name="i_holdingtype">[115]INPUT!$G$128</definedName>
    <definedName name="i_IAcondensertype">[115]INPUT!$M$124</definedName>
    <definedName name="i_incoterm">[115]INPUT!$Q$17</definedName>
    <definedName name="i_instrumcabletray">[115]INPUT!$G$153</definedName>
    <definedName name="i_instrumcabling">[115]INPUT!$G$152</definedName>
    <definedName name="i_instrumjunctionboxes">[115]INPUT!$G$154</definedName>
    <definedName name="i_lateralbellowlength">[115]Bellows!$A$92</definedName>
    <definedName name="i_lengthmanifold1">[115]INPUT!$N$63</definedName>
    <definedName name="i_lengthmanifold10">[115]INPUT!$N$72</definedName>
    <definedName name="i_lengthmanifold2">[115]INPUT!$N$64</definedName>
    <definedName name="i_lengthmanifold3">[115]INPUT!$N$65</definedName>
    <definedName name="i_lengthmanifold4">[115]INPUT!$N$66</definedName>
    <definedName name="i_lengthmanifold5">[115]INPUT!$N$67</definedName>
    <definedName name="i_lengthmanifold6">[115]INPUT!$N$68</definedName>
    <definedName name="i_lengthmanifold7">[115]INPUT!$N$69</definedName>
    <definedName name="i_lengthmanifold8">[115]INPUT!$N$70</definedName>
    <definedName name="i_lengthmanifold9">[115]INPUT!$N$71</definedName>
    <definedName name="i_liaisonductlevel">[115]INPUT!$G$58</definedName>
    <definedName name="i_liftinghoistrear">[115]INPUT!$M$143</definedName>
    <definedName name="i_liftinghoisttype">[115]INPUT!$M$142</definedName>
    <definedName name="i_lightening">[115]INPUT!$G$150</definedName>
    <definedName name="i_lighting">[115]INPUT!$G$147</definedName>
    <definedName name="i_louvers">[115]INPUT!$R$88</definedName>
    <definedName name="i_louversposition">[115]INPUT!$R$89</definedName>
    <definedName name="i_mainductconfig">[115]INPUT!$G$54</definedName>
    <definedName name="i_mainductdia">[115]INPUT!$G$48</definedName>
    <definedName name="i_mainductdist_st_acc">[115]INPUT!$G$51</definedName>
    <definedName name="i_mainductlevel">[115]INPUT!$G$46</definedName>
    <definedName name="i_mainductthick">[115]INPUT!$G$50</definedName>
    <definedName name="i_manifolddia1">[115]INPUT!$K$63</definedName>
    <definedName name="i_manifolddia10">[115]INPUT!$K$72</definedName>
    <definedName name="i_manifolddia2">[115]INPUT!$K$64</definedName>
    <definedName name="i_manifolddia3">[115]INPUT!$K$65</definedName>
    <definedName name="i_manifolddia4">[115]INPUT!$K$66</definedName>
    <definedName name="i_manifolddia5">[115]INPUT!$K$67</definedName>
    <definedName name="i_manifolddia6">[115]INPUT!$K$68</definedName>
    <definedName name="i_manifolddia7">[115]INPUT!$K$69</definedName>
    <definedName name="i_manifolddia8">[115]INPUT!$K$70</definedName>
    <definedName name="i_manifolddia9">[115]INPUT!$K$71</definedName>
    <definedName name="i_manifoldins">[115]INPUT!$M$107</definedName>
    <definedName name="i_manifoldlevel">[115]INPUT!$K$24</definedName>
    <definedName name="i_manifoldnoise">[115]INPUT!$R$98</definedName>
    <definedName name="i_manifoldthick1">[115]INPUT!$M$63</definedName>
    <definedName name="i_manifoldthick10">[115]INPUT!$M$72</definedName>
    <definedName name="i_manifoldthick2">[115]INPUT!$M$64</definedName>
    <definedName name="i_manifoldthick3">[115]INPUT!$M$65</definedName>
    <definedName name="i_manifoldthick4">[115]INPUT!$M$66</definedName>
    <definedName name="i_manifoldthick5">[115]INPUT!$M$67</definedName>
    <definedName name="i_manifoldthick6">[115]INPUT!$M$68</definedName>
    <definedName name="i_manifoldthick7">[115]INPUT!$M$69</definedName>
    <definedName name="i_manifoldthick8">[115]INPUT!$M$70</definedName>
    <definedName name="i_manifoldthick9">[115]INPUT!$M$71</definedName>
    <definedName name="i_meshsurface">[115]INPUT!$R$90</definedName>
    <definedName name="i_minairtemp">[115]INPUT!$F$18</definedName>
    <definedName name="i_minflowlinelength">[115]INPUT!$G$95</definedName>
    <definedName name="I_MISSED_YOU">#REF!</definedName>
    <definedName name="I_MISSED_YOU_2">#REF!</definedName>
    <definedName name="i_modulelength">[115]INPUT!$Q$21</definedName>
    <definedName name="i_modulenum">[115]INPUT!$F$20</definedName>
    <definedName name="i_modulewidth">[115]INPUT!$Q$20</definedName>
    <definedName name="i_motivesteampress">[115]INPUT!$M$121</definedName>
    <definedName name="i_motivesteamtemp">[115]INPUT!$M$122</definedName>
    <definedName name="i_motorfrequency">[115]INPUT!$R$116</definedName>
    <definedName name="i_motorpower">[115]INPUT!$R$115</definedName>
    <definedName name="i_motorspeed">[115]INPUT!$R$117</definedName>
    <definedName name="i_motorspeednum">[115]INPUT!$R$114</definedName>
    <definedName name="i_motorsupplier">[115]INPUT!$R$112</definedName>
    <definedName name="i_multiple_drainpumplength">[115]INPUT!$G$98</definedName>
    <definedName name="i_noiseattenuation">[115]INPUT!$R$94</definedName>
    <definedName name="i_numbermodulesperstreet">[115]INPUT!$F$22</definedName>
    <definedName name="i_numberRiserbefor_reference">[115]INPUT!$G$56</definedName>
    <definedName name="i_pipingvalve">[115]INPUT!$G$105</definedName>
    <definedName name="i_powercabletray">[115]INPUT!$G$158</definedName>
    <definedName name="i_powercabling">[115]INPUT!$G$156</definedName>
    <definedName name="i_powergene">[115]INPUT!$F$12</definedName>
    <definedName name="i_powerjunctionboxes">[115]INPUT!$G$159</definedName>
    <definedName name="i_primarylength">[115]INPUT!$K$29</definedName>
    <definedName name="i_primarynum">[115]INPUT!$K$26</definedName>
    <definedName name="i_projectdestination">[115]INPUT!$F$10</definedName>
    <definedName name="i_projectname">[115]INPUT!$F$8</definedName>
    <definedName name="i_projectnumber">[115]INPUT!$E$8</definedName>
    <definedName name="i_projecttype">[115]INPUT!$F$9</definedName>
    <definedName name="i_riserdia">[115]INPUT!$P$49</definedName>
    <definedName name="i_riserins">[115]INPUT!$M$106</definedName>
    <definedName name="i_risernoise">[115]INPUT!$R$97</definedName>
    <definedName name="i_riserthick">[115]INPUT!$P$51</definedName>
    <definedName name="i_risertype">[115]INPUT!$P$48</definedName>
    <definedName name="i_rupturedisc">[115]INPUT!$O$75</definedName>
    <definedName name="i_rupturediscquantity">[115]INPUT!$P$75</definedName>
    <definedName name="i_safetylighting">[115]INPUT!$G$148</definedName>
    <definedName name="i_safetyvalve">[115]INPUT!$O$76</definedName>
    <definedName name="i_secondarylength">[115]INPUT!$K$30</definedName>
    <definedName name="i_secondarynum">[115]INPUT!$K$27</definedName>
    <definedName name="i_sectvalveductnum">[115]INPUT!$E$76</definedName>
    <definedName name="i_sectvalveductsize">[115]INPUT!$E$78</definedName>
    <definedName name="i_sectvalvemanifold1num">[115]INPUT!$H$76</definedName>
    <definedName name="i_sectvalvemanifold1size">[115]INPUT!$H$78</definedName>
    <definedName name="i_sectvalvemanifold2num">[115]INPUT!$I$76</definedName>
    <definedName name="i_sectvalvemanifold2size">[115]INPUT!$I$78</definedName>
    <definedName name="i_sectvalveothernum">[115]INPUT!$J$76</definedName>
    <definedName name="i_sectvalveothersize">[115]INPUT!$J$78</definedName>
    <definedName name="i_sectvalverisernum">[115]INPUT!$F$76</definedName>
    <definedName name="i_sectvalverisersize">[115]INPUT!$F$78</definedName>
    <definedName name="i_sitecondition">[115]INPUT!$F$32</definedName>
    <definedName name="i_stairnum">[115]INPUT!$K$35</definedName>
    <definedName name="i_stdcontainerprice">[115]INPUT!$Q$13</definedName>
    <definedName name="i_steamflow">[115]INPUT!$F$15</definedName>
    <definedName name="i_steelductprice">[115]INPUT!$Q$10</definedName>
    <definedName name="i_steelorigin">[115]INPUT!$F$33</definedName>
    <definedName name="i_steelpipeprice">[115]INPUT!$Q$11</definedName>
    <definedName name="i_steelstructprice">[115]INPUT!$Q$9</definedName>
    <definedName name="i_steelstructprotection">[115]INPUT!$F$34</definedName>
    <definedName name="i_streetnum">[115]INPUT!$F$21</definedName>
    <definedName name="i_structanchor">[115]INPUT!$K$32</definedName>
    <definedName name="i_structduc">[115]INPUT!$K$34</definedName>
    <definedName name="i_structtank">[115]INPUT!$K$33</definedName>
    <definedName name="i_tank">[115]INPUT!$M$88</definedName>
    <definedName name="i_tank_boilerlength">[115]INPUT!$G$96</definedName>
    <definedName name="i_tank_condensatepumplength">[115]INPUT!$G$92</definedName>
    <definedName name="i_tankdiam">[115]Tank!$B$6</definedName>
    <definedName name="i_tankflash">[115]INPUT!$M$94</definedName>
    <definedName name="i_tankins">[115]INPUT!$M$103</definedName>
    <definedName name="i_tanklength">[115]Tank!$B$7</definedName>
    <definedName name="i_tankretentiontime">[115]INPUT!$M$89</definedName>
    <definedName name="i_tankvol">[115]INPUT!$M$91</definedName>
    <definedName name="i_totallength">[115]INPUT!$K$21</definedName>
    <definedName name="i_totalvolume">'[115]Vacuum &amp; Pump'!$B$22</definedName>
    <definedName name="i_totalwidth">[115]INPUT!$K$20</definedName>
    <definedName name="i_transitionpcins">[115]INPUT!$M$104</definedName>
    <definedName name="i_transitionpcnoise">[115]INPUT!$R$95</definedName>
    <definedName name="i_transitionpiece">[115]INPUT!$G$43</definedName>
    <definedName name="i_truckdestprice">[115]INPUT!$Q$14</definedName>
    <definedName name="i_truckoriginprice">[115]INPUT!$Q$12</definedName>
    <definedName name="i_tubenum_bundle">[115]INPUT!$F$30</definedName>
    <definedName name="i_turbineoutlettype">[115]INPUT!$G$42</definedName>
    <definedName name="i_typeTconfigu">[115]INPUT!$G$55</definedName>
    <definedName name="i_vacuumbreaker">[115]INPUT!$O$77</definedName>
    <definedName name="i_vfd">[115]INPUT!$R$118</definedName>
    <definedName name="i_windscreen">[115]INPUT!$R$91</definedName>
    <definedName name="i_windwalllevel">[115]INPUT!$K$23</definedName>
    <definedName name="ibom">'[22]MTO 10_Dec'!$I$2:$I$5222</definedName>
    <definedName name="IBR">[107]Materials!$G$63</definedName>
    <definedName name="ID_1">#REF!</definedName>
    <definedName name="ID_2">#REF!</definedName>
    <definedName name="ID_3">#REF!</definedName>
    <definedName name="ID_4">#REF!</definedName>
    <definedName name="ID_5">#REF!</definedName>
    <definedName name="ID_6">#REF!</definedName>
    <definedName name="ID_7">#REF!</definedName>
    <definedName name="ID_CLERIC_RATE">#REF!</definedName>
    <definedName name="ID_CONT1">#REF!</definedName>
    <definedName name="ID_CONT2">#REF!</definedName>
    <definedName name="ID_CONT3">#REF!</definedName>
    <definedName name="ID_CONT4">#REF!</definedName>
    <definedName name="ID_CONT5">#REF!</definedName>
    <definedName name="ID_CONT6">#REF!</definedName>
    <definedName name="ID_CONT7">#REF!</definedName>
    <definedName name="ID_ENG_RATE">#REF!</definedName>
    <definedName name="ID_ESC1">#REF!</definedName>
    <definedName name="ID_ESC2">#REF!</definedName>
    <definedName name="ID_ESC3">#REF!</definedName>
    <definedName name="ID_ESC4">#REF!</definedName>
    <definedName name="ID_ESC5">#REF!</definedName>
    <definedName name="ID_ESC6">#REF!</definedName>
    <definedName name="ID_ESC7">#REF!</definedName>
    <definedName name="ID_HRS1">#REF!</definedName>
    <definedName name="ID_HRS1A">#REF!</definedName>
    <definedName name="ID_HRS2">#REF!</definedName>
    <definedName name="ID_HRS2A">#REF!</definedName>
    <definedName name="ID_HRS3">#REF!</definedName>
    <definedName name="ID_HRS3A">#REF!</definedName>
    <definedName name="ID_HRS4">#REF!</definedName>
    <definedName name="ID_HRS4A">#REF!</definedName>
    <definedName name="ID_HRS5">#REF!</definedName>
    <definedName name="ID_HRS5A">#REF!</definedName>
    <definedName name="ID_HRS6">#REF!</definedName>
    <definedName name="ID_HRS6A">#REF!</definedName>
    <definedName name="ID_HRS7">#REF!</definedName>
    <definedName name="ID_HRS7A">#REF!</definedName>
    <definedName name="Id_Rolls">#REF!</definedName>
    <definedName name="ID_X1">#REF!</definedName>
    <definedName name="ID_X2">#REF!</definedName>
    <definedName name="ID_X3">#REF!</definedName>
    <definedName name="ID_X4">#REF!</definedName>
    <definedName name="ID_X5">#REF!</definedName>
    <definedName name="ID_X6">#REF!</definedName>
    <definedName name="id_x7">#REF!</definedName>
    <definedName name="idcont">#REF!</definedName>
    <definedName name="IDDO">#REF!</definedName>
    <definedName name="idesc">#REF!</definedName>
    <definedName name="Idler_It_No">#REF!</definedName>
    <definedName name="idmark">#REF!</definedName>
    <definedName name="IDR___USD">[116]Constants!$E$247</definedName>
    <definedName name="IG_7">#REF!</definedName>
    <definedName name="ig7flag">#REF!</definedName>
    <definedName name="ih">#REF!</definedName>
    <definedName name="ILMENITE_BLDG.">[54]EQUIP!#REF!</definedName>
    <definedName name="Impact_Codes">#REF!</definedName>
    <definedName name="IMPORT_FILE_MAC">#REF!</definedName>
    <definedName name="IMPORT_TITLEMAC">#REF!</definedName>
    <definedName name="impression">#REF!</definedName>
    <definedName name="IMPRT_SUBTTLMAC">#REF!</definedName>
    <definedName name="IN_MM">[102]absorber_silo!#REF!</definedName>
    <definedName name="IN_MM_7">[103]absorber_silo!#REF!</definedName>
    <definedName name="IN_PLACE">'[35]Page 1'!$G$11</definedName>
    <definedName name="INCBORD">#REF!</definedName>
    <definedName name="INCOME">#REF!</definedName>
    <definedName name="IncomeEscalation">[63]Income!$C$7</definedName>
    <definedName name="IncomeIncremental">[63]Viability!$D$12</definedName>
    <definedName name="IncomeNew">[63]Income!$I$60</definedName>
    <definedName name="IncomeOld">[63]Data!$E$12</definedName>
    <definedName name="IncomeOverall">[63]Viability!$C$12</definedName>
    <definedName name="IndexAccomSubcontractor">#REF!</definedName>
    <definedName name="IndexCleaningSubcontractorLabour">#REF!</definedName>
    <definedName name="IndexDailyPd">#REF!</definedName>
    <definedName name="IndexHourlyPd">#REF!</definedName>
    <definedName name="IndexOfficials">#REF!</definedName>
    <definedName name="IndexPG">#REF!</definedName>
    <definedName name="IndexTransportSubcontractor">#REF!</definedName>
    <definedName name="IndexTransportSubcontractorFuel">#REF!</definedName>
    <definedName name="INDIGO">#REF!</definedName>
    <definedName name="IndirConstCost">#REF!</definedName>
    <definedName name="Indirect">#REF!</definedName>
    <definedName name="IndirLabourCost">#REF!</definedName>
    <definedName name="IndirMaterialCost">#REF!</definedName>
    <definedName name="IndirTotalCost">#REF!</definedName>
    <definedName name="INIT_COEFFS">#REF!</definedName>
    <definedName name="INITIAL_DATA">#REF!</definedName>
    <definedName name="INITIAL_PURCH">#REF!</definedName>
    <definedName name="initials">'[117]Personnel list'!$C$12:$C$181</definedName>
    <definedName name="Inlet_canal_vol_disp">'[37]TOC-Embankments'!$B$212</definedName>
    <definedName name="INPUTF">#REF!</definedName>
    <definedName name="ins_power">#REF!</definedName>
    <definedName name="INSTR">#REF!</definedName>
    <definedName name="Int">#REF!</definedName>
    <definedName name="Int.Nominal_Control_Motores_CCP">#REF!</definedName>
    <definedName name="Int.Nominal_Cuadro_Nivel_II">#REF!</definedName>
    <definedName name="Int.Nominal_Electroválvulas">#REF!</definedName>
    <definedName name="Int.Nominal_Estación_Meteorológica">#REF!</definedName>
    <definedName name="Int.Nominal_Motores_CCP">#REF!</definedName>
    <definedName name="iNtAddress1">#REF!</definedName>
    <definedName name="iNtAddress2">#REF!</definedName>
    <definedName name="iNtAddress3">#REF!</definedName>
    <definedName name="Interest_Rate">#REF!</definedName>
    <definedName name="InterestOnBond">#REF!</definedName>
    <definedName name="InterestRate">#REF!</definedName>
    <definedName name="INTRA">'[118]BYLAAE K EN L'!#REF!</definedName>
    <definedName name="InvDate">#REF!</definedName>
    <definedName name="InvNo">#REF!</definedName>
    <definedName name="InvPeriod">#REF!</definedName>
    <definedName name="InvTotal">#REF!</definedName>
    <definedName name="IPB_GCB">#REF!</definedName>
    <definedName name="IS_NUMBER">#REF!</definedName>
    <definedName name="ISSUE">#REF!</definedName>
    <definedName name="issue_file_name">#REF!</definedName>
    <definedName name="ITEM_NO">#REF!</definedName>
    <definedName name="ITEM_NOI2____DETAILS_OF_SAVINGS">'[119]FR-PROVSNL-SUM-DETAIL'!#REF!</definedName>
    <definedName name="Items_01">#REF!</definedName>
    <definedName name="ITL">'[52]Executive summary'!#REF!</definedName>
    <definedName name="iutryu">#REF!</definedName>
    <definedName name="JBJKH">#REF!</definedName>
    <definedName name="jff">[55]INDEX!#REF!</definedName>
    <definedName name="jgf">[112]AREAS!$A$6:$I$47</definedName>
    <definedName name="jgfuygl">#REF!</definedName>
    <definedName name="jggkg">[55]INDEX!#REF!</definedName>
    <definedName name="JGHKGK">'[120]SALES &amp; RETURNS'!$A$1:$J$5</definedName>
    <definedName name="jgjg">[55]INDEX!#REF!</definedName>
    <definedName name="JHBJKG">[120]WORKINGS!$A$1:$Q$3</definedName>
    <definedName name="JHFFFK">[121]WORKINGS!$A$1:$O$3</definedName>
    <definedName name="jhfiyteiy5ej">[58]WORKINGS!$A$1:$N$3</definedName>
    <definedName name="jhfjf">#REF!</definedName>
    <definedName name="JHFLYUF">[58]WORKINGS!$A$1:$N$3</definedName>
    <definedName name="jhfyukf">[57]AREAS!$A$1:$I$5</definedName>
    <definedName name="jhgfghdk">[58]AREAS!$A$6:$I$47</definedName>
    <definedName name="jhgjhfgl">[122]WORKINGS!$A$1:$N$3</definedName>
    <definedName name="jhgljyfly">[58]AREAS!$A$1:$I$5</definedName>
    <definedName name="JHH">'[121]SALES &amp; RETURNS'!$A$4:$I$39</definedName>
    <definedName name="jhhihy">#REF!</definedName>
    <definedName name="jhjh">[55]INDEX!#REF!</definedName>
    <definedName name="jhjk">#REF!</definedName>
    <definedName name="JHJKL">'[120]SALES &amp; RETURNS'!$A$6:$J$44</definedName>
    <definedName name="jhyfhktfiytk">[113]AREAS!$A$6:$I$41</definedName>
    <definedName name="jj">#REF!</definedName>
    <definedName name="jjb3wdkjb">#REF!</definedName>
    <definedName name="jjhh">[55]INDEX!#REF!</definedName>
    <definedName name="jkbkjgk">[57]AREAS!$A$6:$I$47</definedName>
    <definedName name="jkgjgk">[55]COVER!#REF!</definedName>
    <definedName name="jkglg">[106]AREAS!$A$6:$I$74</definedName>
    <definedName name="Job_Number">[71]Basis!$B$5</definedName>
    <definedName name="JobNumber">#REF!</definedName>
    <definedName name="John">#REF!</definedName>
    <definedName name="JOINERY">#REF!</definedName>
    <definedName name="JPY">'[52]Executive summary'!#REF!</definedName>
    <definedName name="Jun05Detail">#REF!</definedName>
    <definedName name="JYYFYR">#REF!</definedName>
    <definedName name="K">"KG"</definedName>
    <definedName name="Kbelt">#REF!</definedName>
    <definedName name="ke">#REF!</definedName>
    <definedName name="Kenshau" hidden="1">#REF!</definedName>
    <definedName name="key123456789" hidden="1">[73]CAB!#REF!</definedName>
    <definedName name="kg2oz">32.1507</definedName>
    <definedName name="kgg">#REF!</definedName>
    <definedName name="kgkg">#REF!</definedName>
    <definedName name="kgytgyitg">[113]WORKINGS!$A$1:$N$3</definedName>
    <definedName name="khgjhfljfj">[58]AREAS!$A$1:$I$5</definedName>
    <definedName name="KHGVK.H">[58]AREAS!$A$6:$I$47</definedName>
    <definedName name="kj">#REF!</definedName>
    <definedName name="kjgj">#REF!</definedName>
    <definedName name="kjhgk">#REF!</definedName>
    <definedName name="kjhkug">[57]WORKINGS!$A$1:$N$3</definedName>
    <definedName name="KJLKH">'[121]SALES &amp; RETURNS'!$A$1:$I$3</definedName>
    <definedName name="kk">'[123]2410-15'!#REF!</definedName>
    <definedName name="kkk">[53]AREAS!$A$1:$I$5</definedName>
    <definedName name="kllkh">#REF!</definedName>
    <definedName name="L">#REF!</definedName>
    <definedName name="L_CURR">#REF!</definedName>
    <definedName name="L_RANGE">#REF!</definedName>
    <definedName name="L51.01">#REF!</definedName>
    <definedName name="L51.02">#REF!</definedName>
    <definedName name="L51.03">#REF!</definedName>
    <definedName name="L51.04">#REF!</definedName>
    <definedName name="L51.05">#REF!</definedName>
    <definedName name="L51.06">#REF!</definedName>
    <definedName name="L51.07">#REF!</definedName>
    <definedName name="L51.08">#REF!</definedName>
    <definedName name="L51.1">#REF!</definedName>
    <definedName name="L51.2">#REF!</definedName>
    <definedName name="L51.3">#REF!</definedName>
    <definedName name="L51.4">#REF!</definedName>
    <definedName name="L51.5">#REF!</definedName>
    <definedName name="L52.071">#REF!</definedName>
    <definedName name="L52.072">#REF!</definedName>
    <definedName name="L52.1">#REF!</definedName>
    <definedName name="L52.11">#REF!</definedName>
    <definedName name="L52.2">#REF!</definedName>
    <definedName name="L52.3">#REF!</definedName>
    <definedName name="L52.4">#REF!</definedName>
    <definedName name="L52.5">#REF!</definedName>
    <definedName name="L52.61">#REF!</definedName>
    <definedName name="L52.62">#REF!</definedName>
    <definedName name="L52.7">#REF!</definedName>
    <definedName name="L52.8">#REF!</definedName>
    <definedName name="L52.9">#REF!</definedName>
    <definedName name="L53.1">#REF!</definedName>
    <definedName name="L53.2">#REF!</definedName>
    <definedName name="L53.4">#REF!</definedName>
    <definedName name="L53.5">#REF!</definedName>
    <definedName name="L54.1">#REF!</definedName>
    <definedName name="L54.10">#REF!</definedName>
    <definedName name="L54.3">#REF!</definedName>
    <definedName name="L54.4">#REF!</definedName>
    <definedName name="L54.5">#REF!</definedName>
    <definedName name="L54.6">#REF!</definedName>
    <definedName name="L54.7">#REF!</definedName>
    <definedName name="L54.8">#REF!</definedName>
    <definedName name="L54.9">#REF!</definedName>
    <definedName name="L55.1">#REF!</definedName>
    <definedName name="L55.2">#REF!</definedName>
    <definedName name="L55.3">#REF!</definedName>
    <definedName name="L55.4">#REF!</definedName>
    <definedName name="L55.5">#REF!</definedName>
    <definedName name="L61.3">#REF!</definedName>
    <definedName name="L63.2">#REF!</definedName>
    <definedName name="L65.1">#REF!</definedName>
    <definedName name="L65.11">#REF!</definedName>
    <definedName name="L65.12">#REF!</definedName>
    <definedName name="l65.13">#REF!</definedName>
    <definedName name="L81.0">#REF!</definedName>
    <definedName name="Lab_Comp">#REF!</definedName>
    <definedName name="LABOUR">#REF!</definedName>
    <definedName name="LabourApplyYronYr">'[42]Labour Efficiency'!$AM$5</definedName>
    <definedName name="LabourCost">#REF!</definedName>
    <definedName name="LabourEffSourceSheet">'[42]Labour Efficiency'!$A$1</definedName>
    <definedName name="Labourer">#REF!</definedName>
    <definedName name="LabourPercentageGap">'[42]Labour Efficiency'!$A$2</definedName>
    <definedName name="LabourYronYr">'[42]Labour Efficiency'!$AM$6</definedName>
    <definedName name="LABRATE">#REF!</definedName>
    <definedName name="labrates">'[124]Lab Rates Table'!$A$5:$H$213</definedName>
    <definedName name="LandArea">#REF!</definedName>
    <definedName name="LandCost">#REF!</definedName>
    <definedName name="LandRate">#REF!</definedName>
    <definedName name="Landside_Airfield_Pvements">#REF!</definedName>
    <definedName name="Landside_Baggage">#REF!</definedName>
    <definedName name="Landside_Envelope">#REF!</definedName>
    <definedName name="Landside_External_Services">#REF!</definedName>
    <definedName name="Landside_External_Structure">#REF!</definedName>
    <definedName name="Landside_Fees">#REF!</definedName>
    <definedName name="Landside_Furn_Fit">#REF!</definedName>
    <definedName name="Landside_Interiors">#REF!</definedName>
    <definedName name="Landside_Landscaping">#REF!</definedName>
    <definedName name="Landside_Logistics">#REF!</definedName>
    <definedName name="Landside_PAX_Transport">#REF!</definedName>
    <definedName name="Landside_Rail">#REF!</definedName>
    <definedName name="Landside_Services">#REF!</definedName>
    <definedName name="Landside_Site_Works">#REF!</definedName>
    <definedName name="Landside_Specialist_Electrical">#REF!</definedName>
    <definedName name="Landside_Substructure">#REF!</definedName>
    <definedName name="Landside_Superstructure">#REF!</definedName>
    <definedName name="Landside_Surface_Works">#REF!</definedName>
    <definedName name="Landside_TTS">#REF!</definedName>
    <definedName name="LandSurvey">#REF!</definedName>
    <definedName name="Lanside_Site_Works">#REF!</definedName>
    <definedName name="last">#REF!</definedName>
    <definedName name="LAST_PRINT">#REF!</definedName>
    <definedName name="Last_Row">#N/A</definedName>
    <definedName name="LAST_VAR_XFER">#REF!</definedName>
    <definedName name="LastCol">MATCH(REPT("z",255),#REF!)</definedName>
    <definedName name="LastRow">MATCH(9.99E+307,#REF!)</definedName>
    <definedName name="latest_issue">#REF!</definedName>
    <definedName name="latest_issue_date">#REF!</definedName>
    <definedName name="latest_issue_file">#REF!</definedName>
    <definedName name="LB">#REF!</definedName>
    <definedName name="LB_KG">[102]absorber_silo!#REF!</definedName>
    <definedName name="LB_KG_7">[103]absorber_silo!#REF!</definedName>
    <definedName name="lb2ton">2204.6</definedName>
    <definedName name="LC">#REF!</definedName>
    <definedName name="LD_AGGREGATE">#REF!</definedName>
    <definedName name="LD_DELAY1">#REF!</definedName>
    <definedName name="LD_DELAY2">#REF!</definedName>
    <definedName name="LD_PERF_AUX">#REF!</definedName>
    <definedName name="LD_PERF_AVAIL">#REF!</definedName>
    <definedName name="LD_PERF_EFF">#REF!</definedName>
    <definedName name="LD_PERF_HEAT">#REF!</definedName>
    <definedName name="LD_PERF_OTHERS">#REF!</definedName>
    <definedName name="LD_PERF_OUTPUT">#REF!</definedName>
    <definedName name="LE">#REF!</definedName>
    <definedName name="LeaseComsAnalysis">[63]LeasingFee!$U$11:$AB$20</definedName>
    <definedName name="LeaseComsCalculator">[63]LeasingFee!$A$1</definedName>
    <definedName name="LeaseComsDiscounted">[63]LeasingFee!$C$43</definedName>
    <definedName name="LeaseComsFull">[63]LeasingFee!$C$41</definedName>
    <definedName name="LeaseComsIncomeOption">[63]LeasingFee!$V$9</definedName>
    <definedName name="LeaseLengthQuickCalc">[63]Income!$K$6</definedName>
    <definedName name="LegalFees">#REF!</definedName>
    <definedName name="LegalFeesAmount">#REF!</definedName>
    <definedName name="LegalStatus">[62]Values!$O$2:$O$8</definedName>
    <definedName name="Length_in_anchor_trench_and_on_crest">'[37]TOC-Lining'!$B$295</definedName>
    <definedName name="LFR">"CU PVC SWA PVC FR 1kV"</definedName>
    <definedName name="LHC">"CU PVC SWA PVC LHC 1kV"</definedName>
    <definedName name="line">#REF!</definedName>
    <definedName name="LINE_THE_TITLES">#REF!</definedName>
    <definedName name="LINEBELOW2">#REF!</definedName>
    <definedName name="Liner_t1_SArea.">'[37]TOC-Lining'!$B$13</definedName>
    <definedName name="Liner_type2_clay_fill">'[37]TOC-Lining'!$B$126</definedName>
    <definedName name="LIST">#REF!</definedName>
    <definedName name="LIST_AA_Material_Group">[125]SPList_Definition!$C$2:$C$35</definedName>
    <definedName name="LIST_AA_Material_Group_Description">[125]SPList_Definition!$D$2:$D$35</definedName>
    <definedName name="list_AA_material_group_description_m26">[126]SPList_Definition!$D$2:$D$35</definedName>
    <definedName name="list_aa_materialçgroup_m26">[126]SPList_Definition!$C$2:$C$35</definedName>
    <definedName name="LIST_AA_Over_Pressure">[125]SPList_Definition!$B$2:$B$5</definedName>
    <definedName name="LIST_AA_YesNo">[125]SPList_Definition!$A$2:$A$4</definedName>
    <definedName name="list_aa_yesno_m26">[126]SPList_Definition!$A$2:$A$4</definedName>
    <definedName name="List_BeltLevel">[127]Tables!$M$3:$M$40</definedName>
    <definedName name="List_Location">[127]Tables!$P$3:$P$11</definedName>
    <definedName name="List_MO">[127]Tables!$N$3:$N$24</definedName>
    <definedName name="List_Shaft">[127]Tables!$K$3:$K$13</definedName>
    <definedName name="List_ShiftBoss">[127]Tables!$O$3:$O$32</definedName>
    <definedName name="List_SubShaft">[127]Tables!$J$3:$J$10</definedName>
    <definedName name="List_WPlace">[127]Tables!$L$3:$L$583</definedName>
    <definedName name="ListCells">#REF!</definedName>
    <definedName name="ListCompany">#REF!</definedName>
    <definedName name="ListDistrictCouncil">#REF!</definedName>
    <definedName name="ListDocument">#REF!</definedName>
    <definedName name="listing2">'[128]Cost Code'!$B$3:$B$89</definedName>
    <definedName name="ListProjectLeaders">#REF!</definedName>
    <definedName name="ListVAT">#REF!</definedName>
    <definedName name="lkn">#REF!</definedName>
    <definedName name="LL">#REF!</definedName>
    <definedName name="lll">[129]WORKINGS!$A$1:$N$3</definedName>
    <definedName name="LM_COST">'[35]Page 1'!#REF!</definedName>
    <definedName name="LM_DATES">'[35]Page 1'!#REF!</definedName>
    <definedName name="LM_DEBTOR">'[35]Page 1'!#REF!</definedName>
    <definedName name="LM_FCST">'[35]Page 1'!#REF!</definedName>
    <definedName name="LM_MHR">'[35]Page 1'!#REF!</definedName>
    <definedName name="LM_OVERDUE">'[35]Page 1'!#REF!</definedName>
    <definedName name="LM_RISK">'[35]Page 1'!#REF!</definedName>
    <definedName name="LM_STATUS">#REF!</definedName>
    <definedName name="LM_TIC">'[35]Page 1'!#REF!</definedName>
    <definedName name="loan">#REF!</definedName>
    <definedName name="Loan_Amount">#REF!</definedName>
    <definedName name="Loan_Start">#REF!</definedName>
    <definedName name="Loan_Years">#REF!</definedName>
    <definedName name="LoanAmount">#REF!</definedName>
    <definedName name="LoanIsGood">(#REF!*#REF!*#REF!*#REF!)&gt;0</definedName>
    <definedName name="LoanPeriod">#REF!</definedName>
    <definedName name="LoanSchedule">#REF!</definedName>
    <definedName name="LoanStartDate">#REF!</definedName>
    <definedName name="LOC_INST">#REF!</definedName>
    <definedName name="local_rate">#REF!</definedName>
    <definedName name="localcont">#REF!</definedName>
    <definedName name="localdisc">#REF!</definedName>
    <definedName name="localesc">#REF!</definedName>
    <definedName name="localisation">#REF!</definedName>
    <definedName name="localisation_us">#REF!</definedName>
    <definedName name="localmark">#REF!</definedName>
    <definedName name="localsp">#REF!</definedName>
    <definedName name="loccont">#REF!</definedName>
    <definedName name="locesc">#REF!</definedName>
    <definedName name="loj">#REF!</definedName>
    <definedName name="LookupAgeing">#REF!</definedName>
    <definedName name="LookupCellNames">#REF!</definedName>
    <definedName name="LookupCells">#REF!</definedName>
    <definedName name="LookupCompany">#REF!</definedName>
    <definedName name="LookupProjectLeaders">#REF!</definedName>
    <definedName name="lost">#REF!</definedName>
    <definedName name="LSC">[59]Re!$D$237:$D$248</definedName>
    <definedName name="LSP_MISC">#REF!</definedName>
    <definedName name="lube_Qty">#REF!</definedName>
    <definedName name="LV_DIST">#REF!</definedName>
    <definedName name="M">"Meter"</definedName>
    <definedName name="M.HOURS">[130]B!#REF!</definedName>
    <definedName name="M.o_gearboxshaftlength">'[115]Mecha. Option'!$G$37</definedName>
    <definedName name="M_Plus">[25]Coeff!$F$138</definedName>
    <definedName name="M_RANGE">#REF!</definedName>
    <definedName name="M51.01">#REF!</definedName>
    <definedName name="M51.02">#REF!</definedName>
    <definedName name="M51.03">#REF!</definedName>
    <definedName name="M51.04">#REF!</definedName>
    <definedName name="M51.05">#REF!</definedName>
    <definedName name="M51.06">#REF!</definedName>
    <definedName name="M51.07">#REF!</definedName>
    <definedName name="M51.08">#REF!</definedName>
    <definedName name="M51.1">#REF!</definedName>
    <definedName name="M51.2">#REF!</definedName>
    <definedName name="M51.3">#REF!</definedName>
    <definedName name="M51.4">#REF!</definedName>
    <definedName name="M51.5">#REF!</definedName>
    <definedName name="M52.071">#REF!</definedName>
    <definedName name="M52.072">#REF!</definedName>
    <definedName name="M52.1">#REF!</definedName>
    <definedName name="M52.11">#REF!</definedName>
    <definedName name="M52.2">#REF!</definedName>
    <definedName name="M52.3">#REF!</definedName>
    <definedName name="M52.4">#REF!</definedName>
    <definedName name="M52.5">#REF!</definedName>
    <definedName name="M52.61">#REF!</definedName>
    <definedName name="M52.62">#REF!</definedName>
    <definedName name="M52.7">#REF!</definedName>
    <definedName name="M52.8">#REF!</definedName>
    <definedName name="M52.9">#REF!</definedName>
    <definedName name="M53.1">#REF!</definedName>
    <definedName name="M53.2">#REF!</definedName>
    <definedName name="M53.4">#REF!</definedName>
    <definedName name="M53.5">#REF!</definedName>
    <definedName name="M54.1">#REF!</definedName>
    <definedName name="M54.10">#REF!</definedName>
    <definedName name="M54.3">#REF!</definedName>
    <definedName name="M54.4">#REF!</definedName>
    <definedName name="M54.5">#REF!</definedName>
    <definedName name="M54.6">#REF!</definedName>
    <definedName name="M54.7">#REF!</definedName>
    <definedName name="M54.8">#REF!</definedName>
    <definedName name="M54.9">#REF!</definedName>
    <definedName name="M55.1">#REF!</definedName>
    <definedName name="M55.2">#REF!</definedName>
    <definedName name="M55.3">#REF!</definedName>
    <definedName name="M55.4">#REF!</definedName>
    <definedName name="M55.5">#REF!</definedName>
    <definedName name="M61.3">#REF!</definedName>
    <definedName name="M63.2">#REF!</definedName>
    <definedName name="M65.1">#REF!</definedName>
    <definedName name="M65.11">#REF!</definedName>
    <definedName name="m65.13">#REF!</definedName>
    <definedName name="M81.0">#REF!</definedName>
    <definedName name="mabiths">#REF!</definedName>
    <definedName name="mac_keys">#REF!</definedName>
    <definedName name="MAIN_UNIT_MAC">#REF!</definedName>
    <definedName name="MainHeading">#REF!</definedName>
    <definedName name="maint_item">#REF!</definedName>
    <definedName name="major">[84]VIABILITY!#REF!</definedName>
    <definedName name="MAKE_OUTLINE">#REF!</definedName>
    <definedName name="MAKE_TITL_LINES">#REF!</definedName>
    <definedName name="man">#REF!</definedName>
    <definedName name="management">#REF!</definedName>
    <definedName name="manc">#REF!</definedName>
    <definedName name="manpower">#REF!</definedName>
    <definedName name="MarketingAndPromotionAmount">#REF!</definedName>
    <definedName name="MarketingPromotion">#REF!</definedName>
    <definedName name="MarketValue">[63]Data!$E$7</definedName>
    <definedName name="MARSH_BOX">#REF!</definedName>
    <definedName name="master_CO_EF">#REF!</definedName>
    <definedName name="Mat">[22]Saisie!$H$802:$I$808</definedName>
    <definedName name="mat_code">[21]TauxMat!$A$9:$A$285</definedName>
    <definedName name="material">#REF!</definedName>
    <definedName name="Material_4">#REF!</definedName>
    <definedName name="material_codes">#REF!</definedName>
    <definedName name="mATERIAL2">#REF!</definedName>
    <definedName name="MaterialCost">#REF!</definedName>
    <definedName name="MATERIALS">#REF!</definedName>
    <definedName name="MATERIALS_ON_SITE">'[119]FR-SUMMERY'!#REF!</definedName>
    <definedName name="MATL_DENSITY">[102]absorber_silo!#REF!</definedName>
    <definedName name="MATL_DENSITY_7">[103]absorber_silo!#REF!</definedName>
    <definedName name="mats">#REF!</definedName>
    <definedName name="Max">#REF!</definedName>
    <definedName name="MaxExposure">#REF!</definedName>
    <definedName name="mbg">#REF!</definedName>
    <definedName name="MCF">#REF!</definedName>
    <definedName name="MCtrades">#REF!</definedName>
    <definedName name="MeasShortfallPC">#REF!</definedName>
    <definedName name="mech">#REF!</definedName>
    <definedName name="MEDTAB">#REF!</definedName>
    <definedName name="men">#REF!</definedName>
    <definedName name="mena">#REF!</definedName>
    <definedName name="menb">#REF!</definedName>
    <definedName name="menc">#REF!</definedName>
    <definedName name="MENU">#REF!</definedName>
    <definedName name="MENU_INSERT">#REF!</definedName>
    <definedName name="MENU_MAC">#REF!</definedName>
    <definedName name="mgjh">[55]INDEX!#REF!</definedName>
    <definedName name="mh">#REF!</definedName>
    <definedName name="MH51.01">#REF!</definedName>
    <definedName name="MH51.02">#REF!</definedName>
    <definedName name="MH51.03">#REF!</definedName>
    <definedName name="MH51.04">#REF!</definedName>
    <definedName name="MH51.05">#REF!</definedName>
    <definedName name="MH51.06">#REF!</definedName>
    <definedName name="MH51.07">#REF!</definedName>
    <definedName name="MH51.08">#REF!</definedName>
    <definedName name="MH51.1">#REF!</definedName>
    <definedName name="MH51.2">#REF!</definedName>
    <definedName name="MH51.3">#REF!</definedName>
    <definedName name="MH51.4">#REF!</definedName>
    <definedName name="MH51.5">#REF!</definedName>
    <definedName name="MH52.071">#REF!</definedName>
    <definedName name="MH52.072">#REF!</definedName>
    <definedName name="MH52.1">#REF!</definedName>
    <definedName name="MH52.11">#REF!</definedName>
    <definedName name="MH52.2">#REF!</definedName>
    <definedName name="MH52.3">#REF!</definedName>
    <definedName name="MH52.4">#REF!</definedName>
    <definedName name="MH52.5">#REF!</definedName>
    <definedName name="MH52.61">#REF!</definedName>
    <definedName name="MH52.62">#REF!</definedName>
    <definedName name="MH52.7">#REF!</definedName>
    <definedName name="MH52.8">#REF!</definedName>
    <definedName name="MH52.9">#REF!</definedName>
    <definedName name="MH53.1">#REF!</definedName>
    <definedName name="MH53.2">#REF!</definedName>
    <definedName name="MH53.4">#REF!</definedName>
    <definedName name="MH53.5">#REF!</definedName>
    <definedName name="MH54.1">#REF!</definedName>
    <definedName name="MH54.10">#REF!</definedName>
    <definedName name="MH54.2">#REF!</definedName>
    <definedName name="MH54.3">#REF!</definedName>
    <definedName name="MH54.4">#REF!</definedName>
    <definedName name="MH54.5">#REF!</definedName>
    <definedName name="MH54.6">#REF!</definedName>
    <definedName name="MH54.7">#REF!</definedName>
    <definedName name="MH54.8">#REF!</definedName>
    <definedName name="MH54.9">#REF!</definedName>
    <definedName name="MH55.1">#REF!</definedName>
    <definedName name="MH55.2">#REF!</definedName>
    <definedName name="MH55.3">#REF!</definedName>
    <definedName name="MH55.4">#REF!</definedName>
    <definedName name="MH55.5">#REF!</definedName>
    <definedName name="MH61.3">#REF!</definedName>
    <definedName name="MH63.2">#REF!</definedName>
    <definedName name="MH65.1">#REF!</definedName>
    <definedName name="MH65.11">#REF!</definedName>
    <definedName name="mh65.13">#REF!</definedName>
    <definedName name="MH81.0">#REF!</definedName>
    <definedName name="miseàjourliaisons">#REF!</definedName>
    <definedName name="MM">#REF!</definedName>
    <definedName name="MMM">#REF!</definedName>
    <definedName name="mmmm">#REF!</definedName>
    <definedName name="MMMMMM">#REF!</definedName>
    <definedName name="MNBG">[113]AREAS!$A$1:$I$5</definedName>
    <definedName name="mnbgkfk">[113]AREAS!$A$1:$I$5</definedName>
    <definedName name="mnkl">[112]WORKINGS!$A$1:$N$3</definedName>
    <definedName name="Modification">#REF!</definedName>
    <definedName name="modified">#REF!</definedName>
    <definedName name="ModularPreassembly">#REF!</definedName>
    <definedName name="Module1.CF_Data">[0]!Module1.CF_Data</definedName>
    <definedName name="Module1.Collect_Data">[0]!Module1.Collect_Data</definedName>
    <definedName name="months">'[131]P&amp;G'!$H$10</definedName>
    <definedName name="MonthTriger">#REF!</definedName>
    <definedName name="MonthTriggerPandG">#REF!</definedName>
    <definedName name="MonthTriggerPlant">#REF!</definedName>
    <definedName name="mookho">#REF!</definedName>
    <definedName name="mos">'[91]Forecast Report'!#REF!</definedName>
    <definedName name="Mot_Code">#REF!</definedName>
    <definedName name="Mot_Decription">#REF!</definedName>
    <definedName name="Mot_Power">#REF!</definedName>
    <definedName name="MotorLocalCost">#REF!</definedName>
    <definedName name="mp">#REF!</definedName>
    <definedName name="ms">#REF!</definedName>
    <definedName name="MSell">[3]Master!$I$79</definedName>
    <definedName name="MU">[97]Summary!$D$20</definedName>
    <definedName name="MUb">[97]Summary!$D$21</definedName>
    <definedName name="MUP">'[132]P&amp;G plus Materials'!$C$101</definedName>
    <definedName name="MV">#REF!</definedName>
    <definedName name="MV_SWGR">#REF!</definedName>
    <definedName name="mw">'[118]ASSETS TX '!#REF!</definedName>
    <definedName name="MWAR">[10]PROCESS!$G$3069</definedName>
    <definedName name="MWCO2">[10]PROCESS!$H$3079</definedName>
    <definedName name="MWH2O">[10]PROCESS!$H$3105</definedName>
    <definedName name="MWHCL">'[133]TITLE PAGE'!$H$3087</definedName>
    <definedName name="MWHF">'[133]TITLE PAGE'!$H$3088</definedName>
    <definedName name="MWSO2">'[133]TITLE PAGE'!$H$3102</definedName>
    <definedName name="MWSO3">'[133]TITLE PAGE'!$H$3103</definedName>
    <definedName name="MXXX">'[16]10'!$F$13:$F$64</definedName>
    <definedName name="N">"NO"</definedName>
    <definedName name="N_Access_Ramp_Concrete">'[37]TOC-Ramps'!$B$64</definedName>
    <definedName name="N_Access_ramp_Full_SArea">'[37]TOC-Ramps'!$B$74</definedName>
    <definedName name="N_Access_ramp_Sarea">'[37]TOC-Ramps'!$B$65</definedName>
    <definedName name="N_RANGE">#REF!</definedName>
    <definedName name="Name">#REF!</definedName>
    <definedName name="NB_UNITS">[134]Summary!#REF!</definedName>
    <definedName name="nbfkhgdjydkj">[58]AREAS!$A$6:$I$47</definedName>
    <definedName name="nbhjfl">[58]WORKINGS!$A$1:$N$3</definedName>
    <definedName name="nbkb">[55]COVER!#REF!</definedName>
    <definedName name="Nbrtravaille">#REF!</definedName>
    <definedName name="Net">[22]Saisie!$H$817:$I$830</definedName>
    <definedName name="NetIncomeExist">[63]Viability!$B$12</definedName>
    <definedName name="NetIncomeIncremental">[63]Viability!$D$12</definedName>
    <definedName name="NetIncomeNew">[63]Viability!$C$12</definedName>
    <definedName name="NEW" hidden="1">{#N/A,#N/A,FALSE,"12 Months"}</definedName>
    <definedName name="new123456789">#REF!</definedName>
    <definedName name="NewCat18Codes">#REF!</definedName>
    <definedName name="next_issue">#REF!</definedName>
    <definedName name="next_issue_file">#REF!</definedName>
    <definedName name="NEXT_ROW_1">#REF!</definedName>
    <definedName name="NEXT_ROW_2">#REF!</definedName>
    <definedName name="NEXT_ROW_3">#REF!</definedName>
    <definedName name="NEXT_ROW_4">#REF!</definedName>
    <definedName name="NEXT_ROW_5">#REF!</definedName>
    <definedName name="NEXT_ROW_6">#REF!</definedName>
    <definedName name="NEXT_ROW_7">#REF!</definedName>
    <definedName name="NEXT_ROW_8">#REF!</definedName>
    <definedName name="nfchdf">[112]AREAS!$A$1:$I$5</definedName>
    <definedName name="nffgl">#REF!</definedName>
    <definedName name="ngfvmgf">[113]AREAS!$A$6:$I$41</definedName>
    <definedName name="nhlapo">#REF!</definedName>
    <definedName name="nil">#REF!</definedName>
    <definedName name="NM">#REF!</definedName>
    <definedName name="nmbkjgk">#REF!</definedName>
    <definedName name="nmchgf">[112]AREAS!$A$1:$I$5</definedName>
    <definedName name="nn">[55]INDEX!#REF!</definedName>
    <definedName name="nnn">[129]AREAS!$A$1:$I$5</definedName>
    <definedName name="NNNNN">[113]WORKINGS!$A$1:$N$3</definedName>
    <definedName name="NNNOPOOP">[58]AREAS!$A$1:$I$5</definedName>
    <definedName name="NO">#REF!</definedName>
    <definedName name="NO_OF_COLS">#REF!</definedName>
    <definedName name="NO_OF_PAGES">#REF!</definedName>
    <definedName name="No_units">#REF!</definedName>
    <definedName name="NOK">'[52]Executive summary'!#REF!</definedName>
    <definedName name="Nomenclature_2_XLS">#REF!</definedName>
    <definedName name="NONMAN">#REF!</definedName>
    <definedName name="NonRecoverableOperatingExpenses">#REF!</definedName>
    <definedName name="NoPPH">[25]Coeff!$G$19</definedName>
    <definedName name="Nort_canal_shaping_fill">'[37]TOC-Per Services'!$B$43</definedName>
    <definedName name="North_canal_shaping_cut">'[37]TOC-Per Services'!$B$42</definedName>
    <definedName name="NOT">#REF!</definedName>
    <definedName name="Notesc">#REF!</definedName>
    <definedName name="Num_Pmt_Per_Year">#REF!</definedName>
    <definedName name="Number_of_Payments">MATCH(0.01,End_Bal,-1)+1</definedName>
    <definedName name="nv">#REF!</definedName>
    <definedName name="o">#REF!</definedName>
    <definedName name="odActual" hidden="1">0</definedName>
    <definedName name="odBudget" hidden="1">1</definedName>
    <definedName name="odExternal" hidden="1">3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Rate">#REF!</definedName>
    <definedName name="odVarianceOnBudget" hidden="1">300</definedName>
    <definedName name="odVarianceOnForecast" hidden="1">310</definedName>
    <definedName name="Office">#REF!</definedName>
    <definedName name="Office1TotalBurdenCost">[135]Denver!$O$98</definedName>
    <definedName name="Office1TotalHours">[135]Denver!$G$98</definedName>
    <definedName name="Office1TotalMonths">[135]Denver!$D$98</definedName>
    <definedName name="Office1TotalPRCost">[135]Denver!$N$98</definedName>
    <definedName name="Office1TotalRevenue">[135]Denver!$P$98</definedName>
    <definedName name="Office2TotalBurdenCost">[135]expats!$O$98</definedName>
    <definedName name="Office2TotalHours">[135]expats!$G$98</definedName>
    <definedName name="Office2TotalMonths">[135]expats!$D$98</definedName>
    <definedName name="Office2TotalPRCost">[135]expats!$N$98</definedName>
    <definedName name="Office2TotalRevenue">[135]expats!$P$98</definedName>
    <definedName name="Office3TotalBurdenCost">[135]locals!$O$98</definedName>
    <definedName name="Office3TotalHours">[135]locals!$G$98</definedName>
    <definedName name="Office3TotalMonths">[135]locals!$D$98</definedName>
    <definedName name="Office3TotalPRCost">[135]locals!$N$98</definedName>
    <definedName name="Office3TotalRevenue">[135]locals!$P$98</definedName>
    <definedName name="Office4TotalBurdenCost">[135]office4!$O$98</definedName>
    <definedName name="Office4TotalHours">[135]office4!$G$98</definedName>
    <definedName name="Office4TotalMonths">[135]office4!$D$98</definedName>
    <definedName name="Office4TotalPRCost">[135]office4!$N$98</definedName>
    <definedName name="Office4TotalRevenue">[135]office4!$P$98</definedName>
    <definedName name="Office5TotalBurdenCost">'[135]c-expats'!$O$98</definedName>
    <definedName name="Office5TotalHours">'[135]c-expats'!$G$98</definedName>
    <definedName name="Office5TotalMonths">'[135]c-expats'!$D$98</definedName>
    <definedName name="Office5TotalPRCost">'[135]c-expats'!$N$98</definedName>
    <definedName name="Office5TotalRevenue">'[135]c-expats'!$P$98</definedName>
    <definedName name="Office6TotalBurdenCost">'[135]c-nationals'!$O$98</definedName>
    <definedName name="Office6TotalHours">'[135]c-nationals'!$G$98</definedName>
    <definedName name="Office6TotalMonths">'[135]c-nationals'!$D$98</definedName>
    <definedName name="Office6TotalPRCost">'[135]c-nationals'!$N$98</definedName>
    <definedName name="Office6TotalRevenue">'[135]c-nationals'!$P$98</definedName>
    <definedName name="Office7StaffAverage">[135]Office7!$C$72</definedName>
    <definedName name="Office7StaffPeak">[135]Office7!$C$73</definedName>
    <definedName name="Office7TotalBurdenCost">[135]Office7!$O$71</definedName>
    <definedName name="Office7TotalHours">[135]Office7!$G$71</definedName>
    <definedName name="Office7TotalMonths">[135]Office7!$D$71</definedName>
    <definedName name="Office7TotalPRCost">[135]Office7!$N$71</definedName>
    <definedName name="Office7TotalRevenue">[135]Office7!$P$71</definedName>
    <definedName name="OfficeCells">#REF!</definedName>
    <definedName name="OFFICES">#REF!</definedName>
    <definedName name="oil_ItemNo">#REF!</definedName>
    <definedName name="OilRate">#REF!</definedName>
    <definedName name="oldpage1">#REF!</definedName>
    <definedName name="OME">#REF!</definedName>
    <definedName name="oo">'[90]Sch.10(2)'!#REF!</definedName>
    <definedName name="ooo">#REF!</definedName>
    <definedName name="oopeer">[86]AREAS!$A$6:$I$50</definedName>
    <definedName name="opcont">#REF!</definedName>
    <definedName name="OpCostRate">[63]Income!$N$60</definedName>
    <definedName name="OpCosts">[63]Income!$I$57</definedName>
    <definedName name="OpCostsDetail">#REF!</definedName>
    <definedName name="OpCostsEscalation">[63]Income!$C$8</definedName>
    <definedName name="OpCostsTotal">#REF!</definedName>
    <definedName name="OpCostsTotalBuilding">#REF!</definedName>
    <definedName name="Operating_Instructions">#REF!</definedName>
    <definedName name="OperatingLevy">#REF!</definedName>
    <definedName name="opesc">#REF!</definedName>
    <definedName name="OpInst">#REF!</definedName>
    <definedName name="OpLevyCurrent">#REF!</definedName>
    <definedName name="opmark">#REF!</definedName>
    <definedName name="OpportunityCostsPercentPerAnnum">#REF!</definedName>
    <definedName name="OpportunityCostsTotalAmount">#REF!</definedName>
    <definedName name="oppps">#REF!</definedName>
    <definedName name="OPS">#REF!</definedName>
    <definedName name="OPSSI">#REF!</definedName>
    <definedName name="option_details">#REF!</definedName>
    <definedName name="option_hrs">#REF!</definedName>
    <definedName name="option_init">#REF!</definedName>
    <definedName name="option_print_flag">#REF!</definedName>
    <definedName name="Option_purch">#REF!</definedName>
    <definedName name="option_summary">#REF!</definedName>
    <definedName name="OptOpcost1LinkedCell">[63]Income!$K$58</definedName>
    <definedName name="OptOpcost2LinkedCell">[63]Income!$K$60</definedName>
    <definedName name="OptOpcost3LinkedCell">[63]Income!$K$61</definedName>
    <definedName name="OrderTable" hidden="1">#REF!</definedName>
    <definedName name="OreHoistedTot">#REF!</definedName>
    <definedName name="OreProdTot">#REF!</definedName>
    <definedName name="ORGrade">#REF!</definedName>
    <definedName name="origCont">#REF!</definedName>
    <definedName name="ORP_Data">'[38]ORP Data'!$A$2:$DA$160</definedName>
    <definedName name="ORP_Parameters">'[38]ORP Data'!$A$2:$A$160</definedName>
    <definedName name="ORPdesign_Data">'[38]ORP Design Data'!$A$2:$CX$160</definedName>
    <definedName name="ORPdesign_Parameters">'[38]ORP Design Data'!$A$2:$A$160</definedName>
    <definedName name="OTH_CURR">#REF!</definedName>
    <definedName name="othcont">#REF!</definedName>
    <definedName name="Other">#REF!</definedName>
    <definedName name="other_rate">#REF!</definedName>
    <definedName name="OTHER_SUM">#REF!</definedName>
    <definedName name="OtherApplyYronYr">'[42]Other Efficiency'!$AM$5</definedName>
    <definedName name="othercont">#REF!</definedName>
    <definedName name="otherdisc">#REF!</definedName>
    <definedName name="OtherEffSourceSheet">'[42]Other Efficiency'!$A$1</definedName>
    <definedName name="otheresc">#REF!</definedName>
    <definedName name="othermark">#REF!</definedName>
    <definedName name="OtherPercentageGap">'[42]Other Efficiency'!$A$2</definedName>
    <definedName name="othersp">#REF!</definedName>
    <definedName name="OtherYronYr">'[42]Other Efficiency'!$AM$6</definedName>
    <definedName name="othesc">#REF!</definedName>
    <definedName name="OTSunCatB">[25]Coeff!$H$14</definedName>
    <definedName name="OTWeekCatB">[25]Coeff!$G$14</definedName>
    <definedName name="outageengineering">#REF!,#REF!,#REF!,#REF!,#REF!,#REF!,#REF!,#REF!,#REF!,#REF!,#REF!,#REF!,#REF!,#REF!</definedName>
    <definedName name="outagemanagement">#REF!,#REF!,#REF!,#REF!,#REF!,#REF!,#REF!,#REF!,#REF!,#REF!,#REF!,#REF!,#REF!,#REF!</definedName>
    <definedName name="outageoffice">#REF!,#REF!,#REF!,#REF!,#REF!,#REF!,#REF!,#REF!,#REF!,#REF!,#REF!,#REF!,#REF!,#REF!,#REF!</definedName>
    <definedName name="outagescaffolding">#REF!,#REF!,#REF!,#REF!,#REF!,#REF!,#REF!,#REF!,#REF!,#REF!,#REF!,#REF!,#REF!,#REF!,#REF!</definedName>
    <definedName name="Outlet_works_emb_vol_displaced">'[37]TOC-Embankments'!$B$210</definedName>
    <definedName name="Outlet_works_slab_thickness">'[37]TOC-Embankments'!$B$252</definedName>
    <definedName name="Overage">#REF!</definedName>
    <definedName name="OVERALL">#REF!</definedName>
    <definedName name="OVERALLSUM">#REF!</definedName>
    <definedName name="OverHeads">[25]Coeff!$F$80</definedName>
    <definedName name="Oxide_Data">'[38]Oxide Cooler Data'!$A$2:$S$110</definedName>
    <definedName name="Oxide_Parameters">'[38]Oxide Cooler Data'!$A$2:$A$110</definedName>
    <definedName name="P">#REF!</definedName>
    <definedName name="p_fanunit">'[115]Mecha. Cal'!$G$16</definedName>
    <definedName name="P_G">#REF!</definedName>
    <definedName name="p_motorunit">'[115]Mecha. Cal'!$B$11</definedName>
    <definedName name="P1_">#REF!</definedName>
    <definedName name="P1_PRNT">'[35]Page 1'!$A$1:$L$105</definedName>
    <definedName name="P1Type">'[136]AC Data'!$B$5</definedName>
    <definedName name="P2_">#REF!</definedName>
    <definedName name="P2_PRNT">[35]Graphs!$A$73:$I$89</definedName>
    <definedName name="P3_PRNT">#REF!</definedName>
    <definedName name="PACK_MAIN">#REF!</definedName>
    <definedName name="PACK_SPARES">#REF!</definedName>
    <definedName name="PackageCriticallity">#REF!</definedName>
    <definedName name="PackageDiscipline">#REF!</definedName>
    <definedName name="PackageEngineer">#REF!</definedName>
    <definedName name="PACKSTATUS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d">#REF!</definedName>
    <definedName name="PAGE1">#REF!</definedName>
    <definedName name="PAGE14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A">#REF!</definedName>
    <definedName name="PAGES_2_3">#REF!</definedName>
    <definedName name="parea">#REF!</definedName>
    <definedName name="PARKING">#REF!</definedName>
    <definedName name="ParkingCost">#REF!</definedName>
    <definedName name="Pay_Date">#REF!</definedName>
    <definedName name="Pay_Num">#REF!</definedName>
    <definedName name="PAY_REF">#REF!</definedName>
    <definedName name="PAY_REF_OLDROWS">#REF!</definedName>
    <definedName name="PAY_REF_ROWS">#REF!</definedName>
    <definedName name="Payment">#REF!</definedName>
    <definedName name="Payment_Date">DATE(YEAR(Loan_Start),MONTH(Loan_Start)+Payment_Number,DAY(Loan_Start))</definedName>
    <definedName name="PAYMENT_REFERS">#REF!</definedName>
    <definedName name="Payments">#REF!</definedName>
    <definedName name="Payments1">#REF!</definedName>
    <definedName name="PaymentsPerYear">#REF!</definedName>
    <definedName name="Per_road_SArea">'[37]TOC-Per Services'!$B$48</definedName>
    <definedName name="Percent_Effort_Expend">'[91]Forecast Report'!#REF!</definedName>
    <definedName name="PercentageMajors">[63]LeasingFee!$B$9</definedName>
    <definedName name="PercentageNationals">[63]LeasingFee!$B$10</definedName>
    <definedName name="PERFORM">#REF!</definedName>
    <definedName name="PERGOLAS">#REF!</definedName>
    <definedName name="pers_code">[21]TauxPer!$A$10:$A$180</definedName>
    <definedName name="pg">#REF!</definedName>
    <definedName name="PG_CWD_QTY">#REF!</definedName>
    <definedName name="PG_CWD_QTY_END">#REF!</definedName>
    <definedName name="PG_CWD_QTY_START">#REF!</definedName>
    <definedName name="PG_PWD_QTY">#REF!</definedName>
    <definedName name="PG_PWD_QTY_END">#REF!</definedName>
    <definedName name="PG_PWD_QTY_START">#REF!</definedName>
    <definedName name="PG_WDTD_QTY">#REF!</definedName>
    <definedName name="PG_WDTD_QTY_END">#REF!</definedName>
    <definedName name="PG_WDTD_QTY_START">#REF!</definedName>
    <definedName name="PGMHoistedKg">#REF!</definedName>
    <definedName name="pgone">#REF!</definedName>
    <definedName name="pgtwo">#REF!</definedName>
    <definedName name="Phase2">#REF!</definedName>
    <definedName name="PhaseI">#REF!</definedName>
    <definedName name="PhaseIandII">#REF!</definedName>
    <definedName name="PhaseII">#REF!</definedName>
    <definedName name="Phone">#REF!</definedName>
    <definedName name="PICSHT">'[137]Matl. Prices'!$A$129:$H$157</definedName>
    <definedName name="Pier_External_Services">#REF!</definedName>
    <definedName name="Pier_TTS">#REF!</definedName>
    <definedName name="Piers_Airfield_Pavements">#REF!</definedName>
    <definedName name="Piers_Bag_System">#REF!</definedName>
    <definedName name="Piers_Envelope">#REF!</definedName>
    <definedName name="Piers_External_Structures">#REF!</definedName>
    <definedName name="Piers_Fees_Supplier_Costs">#REF!</definedName>
    <definedName name="Piers_Furn_Fit">#REF!</definedName>
    <definedName name="Piers_Interiors">#REF!</definedName>
    <definedName name="Piers_Landscaping">#REF!</definedName>
    <definedName name="Piers_Logistics">#REF!</definedName>
    <definedName name="Piers_PAX_Transportation">#REF!</definedName>
    <definedName name="Piers_Preliminaries">#REF!</definedName>
    <definedName name="Piers_Rail">#REF!</definedName>
    <definedName name="Piers_Services">#REF!</definedName>
    <definedName name="Piers_Site_Works">#REF!</definedName>
    <definedName name="Piers_Specialist_Electrical">#REF!</definedName>
    <definedName name="Piers_Substructure">#REF!</definedName>
    <definedName name="Piers_Superstructure">#REF!</definedName>
    <definedName name="Piers_Surface_Works">#REF!</definedName>
    <definedName name="PIPEDATA">#REF!</definedName>
    <definedName name="pipematr">'[138]Straight Pipe'!$A$40:$Q$65</definedName>
    <definedName name="pipesec">'[139]Matl. Prices'!$C$23:$R$53</definedName>
    <definedName name="pipesect">'[138]Straight Pipe'!$A$6:$Q$31</definedName>
    <definedName name="Pivot">#REF!</definedName>
    <definedName name="PL1_Q">'[22]MTO 10_Dec'!$C$2:$C$5222</definedName>
    <definedName name="PL2_Q">'[22]MTO 10_Dec'!#REF!</definedName>
    <definedName name="plage">#REF!</definedName>
    <definedName name="plage2">#REF!</definedName>
    <definedName name="PlanScrutiny">#REF!</definedName>
    <definedName name="PlanScrutinyFeesAmount">#REF!</definedName>
    <definedName name="PlantCap">#REF!</definedName>
    <definedName name="PlantList">#REF!</definedName>
    <definedName name="Players">'[140]Costing Sheet'!#REF!</definedName>
    <definedName name="PlntAreaHdr">'[111]Plant Areas'!$C$2:$L$2</definedName>
    <definedName name="PlntAreaLbl">'[111]Plant Areas'!$A$3:$A$12</definedName>
    <definedName name="PLUMBING">#REF!</definedName>
    <definedName name="PM_1">#REF!</definedName>
    <definedName name="PM_2">#REF!</definedName>
    <definedName name="PM_CLERIC_RATE">#REF!</definedName>
    <definedName name="PM_CONT1">#REF!</definedName>
    <definedName name="PM_CONT2">#REF!</definedName>
    <definedName name="PM_ENG_RATE">#REF!</definedName>
    <definedName name="PM_ESC1">#REF!</definedName>
    <definedName name="PM_ESC2">#REF!</definedName>
    <definedName name="PM_HRS1">#REF!</definedName>
    <definedName name="PM_HRS1A">#REF!</definedName>
    <definedName name="PM_HRS2">#REF!</definedName>
    <definedName name="PM_HRS2A">#REF!</definedName>
    <definedName name="PM_X1">#REF!</definedName>
    <definedName name="PM_X2">#REF!</definedName>
    <definedName name="PMB">#REF!</definedName>
    <definedName name="pmcont">#REF!</definedName>
    <definedName name="pmesc">#REF!</definedName>
    <definedName name="pmfs">[141]A!$C$1</definedName>
    <definedName name="pmmark">#REF!</definedName>
    <definedName name="PMR_APPROVED">'[35]Page 1'!$C$11</definedName>
    <definedName name="PMT___Cap_Date">#REF!</definedName>
    <definedName name="POCSel">[95]Valori!#REF!</definedName>
    <definedName name="poh">#REF!</definedName>
    <definedName name="pop">#REF!</definedName>
    <definedName name="Pos">[66]Data!$B$2:$B$6</definedName>
    <definedName name="Postal">#REF!</definedName>
    <definedName name="PostContractEscalationPercentPerMonth">#REF!</definedName>
    <definedName name="PostContractPeriod">#REF!</definedName>
    <definedName name="postoutageengineering">#REF!,#REF!,#REF!,#REF!</definedName>
    <definedName name="postoutagemanagement">#REF!,#REF!</definedName>
    <definedName name="postoutageoffice">#REF!,#REF!</definedName>
    <definedName name="postoutagescaffolding">#REF!,#REF!,#REF!,#REF!</definedName>
    <definedName name="pp">'[90]Sch.10(2)'!#REF!</definedName>
    <definedName name="PR">#REF!</definedName>
    <definedName name="pr1no">#REF!</definedName>
    <definedName name="PreContractEscalationAmount">#REF!</definedName>
    <definedName name="PreContractEscalationPercentPerMonth">#REF!</definedName>
    <definedName name="PreContractPeriod">#REF!</definedName>
    <definedName name="PRELIMS">#REF!</definedName>
    <definedName name="PRELIMS1">#REF!</definedName>
    <definedName name="preoutageengineering">#REF!,#REF!,#REF!,#REF!,#REF!,#REF!,#REF!</definedName>
    <definedName name="preoutagemanagement">#REF!,#REF!,#REF!,#REF!,#REF!,#REF!,#REF!,#REF!,#REF!,#REF!,#REF!,#REF!,#REF!,#REF!,#REF!,#REF!</definedName>
    <definedName name="preoutageoffice">#REF!,#REF!,#REF!,#REF!,#REF!,#REF!,#REF!,#REF!,#REF!,#REF!,#REF!,#REF!,#REF!,#REF!,#REF!,#REF!,#REF!</definedName>
    <definedName name="preoutagescaffolding">#REF!,#REF!,#REF!,#REF!,#REF!,#REF!,#REF!,#REF!</definedName>
    <definedName name="preoutagesupport">#REF!,#REF!,#REF!,#REF!,#REF!,#REF!,#REF!,#REF!,#REF!,#REF!,#REF!,#REF!,#REF!,#REF!,#REF!,#REF!,#REF!,#REF!</definedName>
    <definedName name="PRES">#REF!</definedName>
    <definedName name="PREV">#REF!</definedName>
    <definedName name="prevDates">#REF!</definedName>
    <definedName name="previous_cert">#REF!</definedName>
    <definedName name="prevUnrRev">#REF!</definedName>
    <definedName name="Price_summary">#REF!</definedName>
    <definedName name="priceflag">#REF!</definedName>
    <definedName name="PriceList">'[80]PriceList 13Nov06'!$A$1:$I$19999</definedName>
    <definedName name="Prim_clay_vol">'[37]TOC-Lining'!$B$98</definedName>
    <definedName name="Prim_clay_vol_silttrap">'[37]TOC-Lining'!$B$362</definedName>
    <definedName name="Primary_clay_thickness">'[37]TOC-Lining'!$B$100</definedName>
    <definedName name="Primary_HDPE_area">'[37]TOC-Lining'!$B$259</definedName>
    <definedName name="Primary_HDPE_in_Anchor_trench">'[37]TOC-Lining'!$B$428</definedName>
    <definedName name="Princ">#REF!</definedName>
    <definedName name="PRINT">#REF!</definedName>
    <definedName name="_xlnm.Print_Area">#REF!</definedName>
    <definedName name="Print_Area_MI">#REF!</definedName>
    <definedName name="Print_Area_Reset">OFFSET(Full_Print,0,0,Last_Row)</definedName>
    <definedName name="print_area2_mi">#REF!</definedName>
    <definedName name="_xlnm.Print_Titles">#N/A</definedName>
    <definedName name="PRINT_TITLES_MI">'[142]Fig 6-7'!$A$5:$IV$12</definedName>
    <definedName name="Print_Titles2">#REF!</definedName>
    <definedName name="PRINT1">#REF!</definedName>
    <definedName name="print2">'[118]BYLAAE K EN L'!#REF!</definedName>
    <definedName name="PRINT3">#REF!</definedName>
    <definedName name="PRINT4">#REF!</definedName>
    <definedName name="PrintArea_SET">OFFSET(#REF!,,,LastRow,LastCol)</definedName>
    <definedName name="Printing">#REF!</definedName>
    <definedName name="PrintMacro1">#N/A</definedName>
    <definedName name="PrintMacro2">#N/A</definedName>
    <definedName name="PrintPreview_All_Staff">#N/A</definedName>
    <definedName name="Prints">#REF!</definedName>
    <definedName name="PrintTitles">#REF!</definedName>
    <definedName name="prnc">#REF!</definedName>
    <definedName name="PRNC_1">#REF!</definedName>
    <definedName name="PRNC_2">#REF!</definedName>
    <definedName name="PRNC_CODES">#REF!</definedName>
    <definedName name="PRNOV">#REF!</definedName>
    <definedName name="Probability_List">[76]Dropdowns!$F$3:$F$6</definedName>
    <definedName name="ProcurementOfficer">#REF!</definedName>
    <definedName name="ProdForm" hidden="1">#REF!</definedName>
    <definedName name="Product" hidden="1">#REF!</definedName>
    <definedName name="production_units">#REF!</definedName>
    <definedName name="Prof_fees">#REF!</definedName>
    <definedName name="Prof_Fees1">#REF!</definedName>
    <definedName name="ProfeesionalFeesAmount">#REF!</definedName>
    <definedName name="ProfFees">#REF!</definedName>
    <definedName name="ProfFeesAmount">#REF!</definedName>
    <definedName name="profit">#REF!</definedName>
    <definedName name="profit_MU">#REF!</definedName>
    <definedName name="PROFITABIL">#REF!</definedName>
    <definedName name="PROGRAMME">#REF!</definedName>
    <definedName name="ProgramName">[62]Values!$G$11</definedName>
    <definedName name="PROGRESS">#REF!</definedName>
    <definedName name="PROJ_MAN">#REF!</definedName>
    <definedName name="Proj_Spec_Airfield_Pavements">#REF!</definedName>
    <definedName name="Proj_Spec_Baggage_Systems">#REF!</definedName>
    <definedName name="Proj_Spec_Envelope">#REF!</definedName>
    <definedName name="Proj_Spec_External_Services">#REF!</definedName>
    <definedName name="Proj_Spec_Furn_Fit">#REF!</definedName>
    <definedName name="Proj_Spec_Interiors">#REF!</definedName>
    <definedName name="Proj_Spec_Landscaping">#REF!</definedName>
    <definedName name="Proj_Spec_Logistics">#REF!</definedName>
    <definedName name="Proj_Spec_PAX_Transportation">#REF!</definedName>
    <definedName name="Proj_Spec_Preliminaries">#REF!</definedName>
    <definedName name="Proj_Spec_Rail">#REF!</definedName>
    <definedName name="Proj_Spec_Services_Prim_Second">#REF!</definedName>
    <definedName name="Proj_Spec_Site_Works">#REF!</definedName>
    <definedName name="Proj_Spec_Specialist_Electrical">#REF!</definedName>
    <definedName name="Proj_Spec_Substructure">#REF!</definedName>
    <definedName name="Proj_Spec_Superstructure">#REF!</definedName>
    <definedName name="Proj_Spec_Surface_Works">#REF!</definedName>
    <definedName name="Proj_Spec_TTS">#REF!</definedName>
    <definedName name="Proj_SpecFees_Costs">#REF!</definedName>
    <definedName name="PROJECT">#REF!</definedName>
    <definedName name="Project_Name">[143]Basis!$B$6</definedName>
    <definedName name="ProjectLeader">#REF!</definedName>
    <definedName name="ProjectManagementFee">#REF!</definedName>
    <definedName name="ProjectManagementFeesAmount">#REF!</definedName>
    <definedName name="ProjectName">#REF!</definedName>
    <definedName name="ProjectNo">#REF!</definedName>
    <definedName name="PROP_MAN">#REF!</definedName>
    <definedName name="Property">#REF!</definedName>
    <definedName name="Proposed">'[144]Proposed New Compl'!$C$6:$AB$110</definedName>
    <definedName name="prot">#REF!</definedName>
    <definedName name="prot4">[0]!prot4</definedName>
    <definedName name="prot5">[0]!prot5</definedName>
    <definedName name="Protection_GT_in_Anchor_trench">'[37]TOC-Lining'!$B$431</definedName>
    <definedName name="PROTN">#REF!</definedName>
    <definedName name="PROV1">#REF!</definedName>
    <definedName name="provcost">#REF!</definedName>
    <definedName name="provision">#REF!</definedName>
    <definedName name="provision_text">#REF!</definedName>
    <definedName name="ProvSums">[145]Trades!$A$121:$A$179</definedName>
    <definedName name="prt_maquina">#REF!</definedName>
    <definedName name="prt_resumen">#REF!</definedName>
    <definedName name="PS">#REF!</definedName>
    <definedName name="PtblLAR">#REF!</definedName>
    <definedName name="PTR">"PVC NITRILE TRAILING"</definedName>
    <definedName name="PumpStation_vol">'[37]TOC-Embankments'!$B$220</definedName>
    <definedName name="purch_BRKDOWN">#REF!</definedName>
    <definedName name="PURCH_CONT1">#REF!</definedName>
    <definedName name="PURCH_CONT2">#REF!</definedName>
    <definedName name="PURCH_ESC1">#REF!</definedName>
    <definedName name="PURCH_ESC2">#REF!</definedName>
    <definedName name="PURCH_HRS1">#REF!</definedName>
    <definedName name="PURCH_HRS1A">#REF!</definedName>
    <definedName name="PURCH_HRS2">#REF!</definedName>
    <definedName name="PURCH_HRS2A">#REF!</definedName>
    <definedName name="PURCH_RATE">#REF!</definedName>
    <definedName name="PURCH_X1">#REF!</definedName>
    <definedName name="PURCH_X2">#REF!</definedName>
    <definedName name="PURCH1">#REF!</definedName>
    <definedName name="PURCH2">#REF!</definedName>
    <definedName name="PURCHASE">#REF!</definedName>
    <definedName name="PurchaseOrders">'[79]Purchase Orders'!$B$1:$V$2246</definedName>
    <definedName name="purchcont">#REF!</definedName>
    <definedName name="purchesc">#REF!</definedName>
    <definedName name="purchmark">#REF!</definedName>
    <definedName name="PUSCH1">#REF!</definedName>
    <definedName name="PV_Planned_Value">#REF!</definedName>
    <definedName name="PYMNT_VALUE">#REF!</definedName>
    <definedName name="Q">#REF!</definedName>
    <definedName name="qa">#REF!</definedName>
    <definedName name="QA_CONT1">#REF!</definedName>
    <definedName name="QA_CONT2">#REF!</definedName>
    <definedName name="QA_ESC1">#REF!</definedName>
    <definedName name="QA_ESC2">#REF!</definedName>
    <definedName name="QA_HRS1">#REF!</definedName>
    <definedName name="QA_HRS1A">#REF!</definedName>
    <definedName name="QA_HRS2">#REF!</definedName>
    <definedName name="QA_HRS2A">#REF!</definedName>
    <definedName name="QA_RATE">#REF!</definedName>
    <definedName name="QA_X1">#REF!</definedName>
    <definedName name="QA_X2">#REF!</definedName>
    <definedName name="qacont">#REF!</definedName>
    <definedName name="qaesc">#REF!</definedName>
    <definedName name="qamark">#REF!</definedName>
    <definedName name="QQ">#REF!</definedName>
    <definedName name="qqqqq">#REF!</definedName>
    <definedName name="qqqqqqqqqqqqq">#REF!</definedName>
    <definedName name="QQQQQQQQQQQQQQQQ" hidden="1">[7]PROGRESS!#REF!</definedName>
    <definedName name="QS">#REF!</definedName>
    <definedName name="qsd">#REF!</definedName>
    <definedName name="qty">[39]Sheet1!$B$2:$B$4</definedName>
    <definedName name="QTY__BOQ">#REF!</definedName>
    <definedName name="QTY__D_N">#REF!</definedName>
    <definedName name="QTY__MOS">#REF!</definedName>
    <definedName name="Quality">#REF!</definedName>
    <definedName name="QUANTITY">#REF!</definedName>
    <definedName name="Query">#REF!</definedName>
    <definedName name="QWWWWW" hidden="1">[7]PROGRESS!#REF!</definedName>
    <definedName name="RAExisting">[63]Data!$E$10</definedName>
    <definedName name="RANew">[63]Income!$N$62</definedName>
    <definedName name="RANGE_TO_PRINT">#REF!</definedName>
    <definedName name="RANGE1">#REF!</definedName>
    <definedName name="RANGE2">#REF!</definedName>
    <definedName name="RAOpCosts">#REF!</definedName>
    <definedName name="rat">#REF!</definedName>
    <definedName name="RATE">#REF!</definedName>
    <definedName name="Rate_Power">#REF!</definedName>
    <definedName name="RateAustralia">[146]Misc!$B$23</definedName>
    <definedName name="RateBrazil">[147]Misc!$B$28</definedName>
    <definedName name="RateChile">[135]Misc!$B$27</definedName>
    <definedName name="RateFix">#REF!</definedName>
    <definedName name="Rates">#REF!</definedName>
    <definedName name="RatesAndTaxesTotalAmount">#REF!</definedName>
    <definedName name="Rateschedule">#REF!</definedName>
    <definedName name="RatesTaxes">#REF!</definedName>
    <definedName name="Rating">#REF!</definedName>
    <definedName name="RBL">[59]Re!$D$147:$D$182</definedName>
    <definedName name="RCArea" hidden="1">#REF!</definedName>
    <definedName name="re">[55]INDEX!#REF!</definedName>
    <definedName name="Reasons">[64]Summary!$N$143:$N$150</definedName>
    <definedName name="_xlnm.Recorder">#REF!</definedName>
    <definedName name="Recover">[148]Macro1!$A$247</definedName>
    <definedName name="RecoverableOperatingExpenses">#REF!</definedName>
    <definedName name="RED">[59]Re!$D$184:$D$235</definedName>
    <definedName name="ReefDevCapM">#REF!</definedName>
    <definedName name="ReefDevGrade">#REF!</definedName>
    <definedName name="ReefDevPGM">#REF!</definedName>
    <definedName name="ReefDevPriM">#REF!</definedName>
    <definedName name="ReefDevSecM">#REF!</definedName>
    <definedName name="ReefDevTotM">#REF!</definedName>
    <definedName name="ReefDevTotT">#REF!</definedName>
    <definedName name="ReefDevTperM">#REF!</definedName>
    <definedName name="ReefLossPC">#REF!</definedName>
    <definedName name="Ref">#REF!</definedName>
    <definedName name="REGISTER">#REF!</definedName>
    <definedName name="REI_CWD_QTY_END">#REF!</definedName>
    <definedName name="REI_CWD_QTY_START">#REF!</definedName>
    <definedName name="REI_PWD_QTY">#REF!</definedName>
    <definedName name="REI_PWD_QTY_END">#REF!</definedName>
    <definedName name="REI_PWD_QTY_START">#REF!</definedName>
    <definedName name="REI_WDTD_QTY">#REF!</definedName>
    <definedName name="REI_WDTD_QTY_END">#REF!</definedName>
    <definedName name="REI_WDTD_QTY_START">#REF!</definedName>
    <definedName name="Reinforcing_22Jan04">#REF!</definedName>
    <definedName name="Reinforcing_Schedules">#REF!</definedName>
    <definedName name="Reinforcing_Schedules_Update">#REF!</definedName>
    <definedName name="rekl">#REF!</definedName>
    <definedName name="remove">#REF!</definedName>
    <definedName name="RENE">#REF!</definedName>
    <definedName name="RentalEscalationPercentPerAnnum">#REF!</definedName>
    <definedName name="Report">[149]Calcs!#REF!</definedName>
    <definedName name="Report_Divisions">#N/A</definedName>
    <definedName name="Report_Full">#N/A</definedName>
    <definedName name="Report_Remaining">#N/A</definedName>
    <definedName name="Report_Sick">#N/A</definedName>
    <definedName name="REPROGRAPHICS">#REF!</definedName>
    <definedName name="RES">[150]NORMSold!$C$39</definedName>
    <definedName name="res_dev_resources">#REF!</definedName>
    <definedName name="RESET_OLDROWS">#REF!</definedName>
    <definedName name="RESET_PAY_REF">#REF!</definedName>
    <definedName name="Resetpayment">#N/A</definedName>
    <definedName name="RESIDUAL">#REF!</definedName>
    <definedName name="Residual_Value">'[151]Bond Land'!$G$6</definedName>
    <definedName name="ResidualLandValueInclInterest">#REF!</definedName>
    <definedName name="resource_input">#REF!</definedName>
    <definedName name="resource_type">#REF!</definedName>
    <definedName name="Ress">#REF!</definedName>
    <definedName name="RET">#REF!</definedName>
    <definedName name="Retension">#REF!</definedName>
    <definedName name="retention">#REF!</definedName>
    <definedName name="retention1">[28]Cover!$J$19</definedName>
    <definedName name="REV_PRINT">[32]norm2!$B$1:$N$77</definedName>
    <definedName name="REVENUE">#REF!</definedName>
    <definedName name="RevisedRates">'[144]Revised Rates'!$G$10:$N$115</definedName>
    <definedName name="Rezoning">#REF!</definedName>
    <definedName name="risk">#REF!</definedName>
    <definedName name="riskATSSboxGraph">FALSE</definedName>
    <definedName name="riskATSSincludeSimtables">TRUE</definedName>
    <definedName name="riskATSSinputsGraphs">FALSE</definedName>
    <definedName name="riskATSSoutputStatistic">8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FALSE</definedName>
    <definedName name="RiskAutoStopPercChange">1.5</definedName>
    <definedName name="RiskCollectDistributionSamples">2</definedName>
    <definedName name="RiskExcelReportsGoInNewWorkbook">TRUE</definedName>
    <definedName name="RiskExcelReportsToGenerate">2087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A_Sal">[25]Coeff!$AH$4</definedName>
    <definedName name="RngAvgKW">'[152]Equipment List'!#REF!</definedName>
    <definedName name="RngBtmRow">'[152]Equipment List'!#REF!</definedName>
    <definedName name="RngCommentsStyle">'[111]Duty Point &amp; Size No'!$E$142:$E$152</definedName>
    <definedName name="RngDutyPt">'[152]Equipment List'!#REF!</definedName>
    <definedName name="RngEqptLst">'[152]Equipment List'!#REF!</definedName>
    <definedName name="RngGeneric2">'[152]Equipment List'!#REF!</definedName>
    <definedName name="RngPeakKW">'[152]Equipment List'!#REF!</definedName>
    <definedName name="RngSize">'[152]Equipment List'!#REF!</definedName>
    <definedName name="RngTopRow">'[152]Equipment List'!$A$1:$P$1</definedName>
    <definedName name="RngTotKW">'[152]Equipment List'!#REF!</definedName>
    <definedName name="ROADS">#REF!</definedName>
    <definedName name="RoE">[79]RoE!$A$4:$D$8</definedName>
    <definedName name="RoE_USD">[79]RoE!$A$17:$B$21</definedName>
    <definedName name="RoE_ZMK">[79]RoE!$A$24:$B$28</definedName>
    <definedName name="ROW_COUNTER">#REF!</definedName>
    <definedName name="RP">[66]Data!$A$2:$A$6</definedName>
    <definedName name="rptMth">#REF!</definedName>
    <definedName name="rptNo">#REF!</definedName>
    <definedName name="RSC">[25]Coeff!$AD$4</definedName>
    <definedName name="RT_AND_BOT_MRGN">#REF!</definedName>
    <definedName name="Rwvu.all." hidden="1">#REF!,#REF!</definedName>
    <definedName name="Rwvu.prices." hidden="1">#REF!,#REF!</definedName>
    <definedName name="Rwvu.summary." hidden="1">#REF!</definedName>
    <definedName name="S">#REF!</definedName>
    <definedName name="S_Access_Ramp_Concrete">'[37]TOC-Ramps'!$B$68</definedName>
    <definedName name="S_Access_ramp_Full_SArea">'[37]TOC-Ramps'!$H$74</definedName>
    <definedName name="S_Access_ramp_Sarea">'[37]TOC-Ramps'!$B$69</definedName>
    <definedName name="SABS1200A">#REF!</definedName>
    <definedName name="SABS1200AA">#REF!</definedName>
    <definedName name="SABS1200AD">#REF!</definedName>
    <definedName name="SABS1200AH">#REF!</definedName>
    <definedName name="SABS1200C">#REF!</definedName>
    <definedName name="SABS1200D">#REF!</definedName>
    <definedName name="SABS1200DA">#REF!</definedName>
    <definedName name="SABS1200DB">#REF!</definedName>
    <definedName name="SABS1200DE">#REF!</definedName>
    <definedName name="SABS1200DK">#REF!</definedName>
    <definedName name="SABS1200DM">#REF!</definedName>
    <definedName name="SABS1200DN">#REF!</definedName>
    <definedName name="SABS1200F">#REF!</definedName>
    <definedName name="SABS1200G">#REF!</definedName>
    <definedName name="SABS1200GA">#REF!</definedName>
    <definedName name="SABS1200GB">#REF!</definedName>
    <definedName name="SABS1200GE">#REF!</definedName>
    <definedName name="SABS1200GF">#REF!</definedName>
    <definedName name="SABS1200H">#REF!</definedName>
    <definedName name="SABS1200HA">#REF!</definedName>
    <definedName name="SABS1200HB">#REF!</definedName>
    <definedName name="SABS1200HC">#REF!</definedName>
    <definedName name="SABS1200HE">#REF!</definedName>
    <definedName name="SABS1200L">#REF!</definedName>
    <definedName name="SABS1200LB">#REF!</definedName>
    <definedName name="SABS1200LC">#REF!</definedName>
    <definedName name="SABS1200LD">#REF!</definedName>
    <definedName name="SABS1200LE">#REF!</definedName>
    <definedName name="SABS1200LF">#REF!</definedName>
    <definedName name="SABS1200LG">#REF!</definedName>
    <definedName name="SABS1200ME">#REF!</definedName>
    <definedName name="SABS1200MF">#REF!</definedName>
    <definedName name="SABS1200MFL">#REF!</definedName>
    <definedName name="SABS1200MG">#REF!</definedName>
    <definedName name="SABS1200MH">#REF!</definedName>
    <definedName name="SABS1200MJ">#REF!</definedName>
    <definedName name="SABS1200MK">#REF!</definedName>
    <definedName name="SABS1200MM">#REF!</definedName>
    <definedName name="SABS1200NB">#REF!</definedName>
    <definedName name="salo">#REF!</definedName>
    <definedName name="same">#REF!</definedName>
    <definedName name="Sand_thickness">'[37]TOC-Lining'!$B$50</definedName>
    <definedName name="SandT">#REF!</definedName>
    <definedName name="SARCC">'[153]2410-15'!#REF!</definedName>
    <definedName name="SBPohead">#REF!</definedName>
    <definedName name="SC">"PVC SINGLE CORE"</definedName>
    <definedName name="SC51.01">#REF!</definedName>
    <definedName name="SC51.02">#REF!</definedName>
    <definedName name="SC51.03">#REF!</definedName>
    <definedName name="SC51.04">#REF!</definedName>
    <definedName name="SC51.05">#REF!</definedName>
    <definedName name="SC51.06">#REF!</definedName>
    <definedName name="SC51.07">#REF!</definedName>
    <definedName name="SC51.08">#REF!</definedName>
    <definedName name="SC51.1">#REF!</definedName>
    <definedName name="SC51.2">#REF!</definedName>
    <definedName name="SC51.3">#REF!</definedName>
    <definedName name="SC51.4">#REF!</definedName>
    <definedName name="SC51.5">#REF!</definedName>
    <definedName name="SC52.071">#REF!</definedName>
    <definedName name="SC52.072">#REF!</definedName>
    <definedName name="SC52.1">#REF!</definedName>
    <definedName name="sc52.11">#REF!</definedName>
    <definedName name="SC52.2">#REF!</definedName>
    <definedName name="SC52.3">#REF!</definedName>
    <definedName name="SC52.4">#REF!</definedName>
    <definedName name="SC52.5">#REF!</definedName>
    <definedName name="SC52.61">#REF!</definedName>
    <definedName name="SC52.62">#REF!</definedName>
    <definedName name="SC52.7">#REF!</definedName>
    <definedName name="SC52.8">#REF!</definedName>
    <definedName name="SC52.9">#REF!</definedName>
    <definedName name="SC53.1">#REF!</definedName>
    <definedName name="SC53.2">#REF!</definedName>
    <definedName name="SC53.4">#REF!</definedName>
    <definedName name="SC53.5">#REF!</definedName>
    <definedName name="SC54.1">#REF!</definedName>
    <definedName name="SC54.10">#REF!</definedName>
    <definedName name="SC54.3">#REF!</definedName>
    <definedName name="SC54.4">#REF!</definedName>
    <definedName name="SC54.5">#REF!</definedName>
    <definedName name="SC54.6">#REF!</definedName>
    <definedName name="SC54.7">#REF!</definedName>
    <definedName name="SC54.8">#REF!</definedName>
    <definedName name="SC54.9">#REF!</definedName>
    <definedName name="SC55.1">#REF!</definedName>
    <definedName name="SC55.2">#REF!</definedName>
    <definedName name="SC55.3">#REF!</definedName>
    <definedName name="SC55.4">#REF!</definedName>
    <definedName name="SC55.5">#REF!</definedName>
    <definedName name="SC61.3">#REF!</definedName>
    <definedName name="SC63.2">#REF!</definedName>
    <definedName name="SC65.1">#REF!</definedName>
    <definedName name="SC65.11">#REF!</definedName>
    <definedName name="sc65.13">#REF!</definedName>
    <definedName name="SC81.0">#REF!</definedName>
    <definedName name="SCA52.2">#REF!</definedName>
    <definedName name="scaffolding">#REF!,#REF!</definedName>
    <definedName name="SCALE_2005B">[154]Scales!$A$3:$D$8</definedName>
    <definedName name="SCALE2">[40]SCALE2!$A$2:$C$14</definedName>
    <definedName name="ScalpGrade">#REF!</definedName>
    <definedName name="ScalpPGM">#REF!</definedName>
    <definedName name="ScalpTons">#REF!</definedName>
    <definedName name="Sched_Pay">#REF!</definedName>
    <definedName name="SCHED1">[149]Calcs!#REF!</definedName>
    <definedName name="SCHED2">[149]Calcs!#REF!</definedName>
    <definedName name="Schedule">'[61]99 DEV'!$A$1:$P$58</definedName>
    <definedName name="SCHEDULE_F">#REF!</definedName>
    <definedName name="SCHEDULE_H">#REF!</definedName>
    <definedName name="Scheduled_Extra_Payments">#REF!</definedName>
    <definedName name="Scheduled_Interest_Rate">#REF!</definedName>
    <definedName name="Scheduled_Monthly_Payment">#REF!</definedName>
    <definedName name="ScheduledNumberOfPayments">#REF!</definedName>
    <definedName name="ScheduledPayment">#REF!</definedName>
    <definedName name="scheduleH">#REF!</definedName>
    <definedName name="Scheme">#REF!</definedName>
    <definedName name="SCOPE_OF_SUPPLY___RESPONSIBILITIES">#REF!</definedName>
    <definedName name="SCP350_Data">'[38]SCP 350 Data'!$A$2:$DA$83</definedName>
    <definedName name="SCP350_Parameters">'[38]SCP 350 Data'!$A$2:$A$83</definedName>
    <definedName name="SCP350O2_Data">'[38]SCP 350 Data (2)'!$A$2:$CC$83</definedName>
    <definedName name="SCP350O2_Parameters">'[38]SCP 350 Data (2)'!$A$2:$A$83</definedName>
    <definedName name="SCP350O2Max_Data">'[38]SCP 350 Data (3)'!$A$2:$DA$83</definedName>
    <definedName name="SCP350O2Max_Parameters">'[38]SCP 350 Data (3)'!$A$2:$A$83</definedName>
    <definedName name="SCREEN_402_SC01">#REF!</definedName>
    <definedName name="ScSupRes">#REF!</definedName>
    <definedName name="SCTOTAL">#REF!</definedName>
    <definedName name="sdsds">#REF!</definedName>
    <definedName name="Sec_clay_thickness">'[37]TOC-Lining'!$B$54</definedName>
    <definedName name="Sec_Clay_vol">'[37]TOC-Lining'!$B$52</definedName>
    <definedName name="Sec_clay_vol_silttrap">'[37]TOC-Lining'!$B$305</definedName>
    <definedName name="Sección_Cable_Control_Motores_CCP">#REF!</definedName>
    <definedName name="Sección_Cable_Electroválvulas">#REF!</definedName>
    <definedName name="Sección_Cable_Motores_CCP">#REF!</definedName>
    <definedName name="SECOND_CELL">#REF!</definedName>
    <definedName name="Sections">#REF!</definedName>
    <definedName name="SEDR">[55]INDEX!#REF!</definedName>
    <definedName name="Seeeet">#REF!</definedName>
    <definedName name="SEK">'[52]Executive summary'!#REF!</definedName>
    <definedName name="Semi_skilled">#REF!</definedName>
    <definedName name="sencount" hidden="1">1</definedName>
    <definedName name="Serv">#REF!</definedName>
    <definedName name="SERVICES">OFFSET([40]SERVICES!$A$1,1,0,COUNTA([40]SERVICES!$A:$A)-1,COUNTA([40]SERVICES!$1:$1))</definedName>
    <definedName name="SERVICES_LIST">OFFSET([41]SERVICES!$A$1,1,1,COUNTA([41]SERVICES!$A:$A)-1,1)</definedName>
    <definedName name="Servplan">#REF!</definedName>
    <definedName name="SF_SM">[102]absorber_silo!#REF!</definedName>
    <definedName name="SF_SM_7">[103]absorber_silo!#REF!</definedName>
    <definedName name="SGBroken">#REF!</definedName>
    <definedName name="SGSolid">#REF!</definedName>
    <definedName name="ShaftCapacityT">#REF!</definedName>
    <definedName name="ShaftHeadGrade">#REF!</definedName>
    <definedName name="SHE">[16]M!#REF!</definedName>
    <definedName name="sheet_names">#REF!</definedName>
    <definedName name="_xlnm.Sheet_Title">'[77]AT COMPLETION'!#REF!</definedName>
    <definedName name="Sheet1">#REF!</definedName>
    <definedName name="Sheet2">#REF!</definedName>
    <definedName name="ShippingStrategy">#REF!</definedName>
    <definedName name="SHOP">#REF!</definedName>
    <definedName name="SHOPFITTING">#REF!</definedName>
    <definedName name="SHORT">'[155]9431A'!$C$1</definedName>
    <definedName name="SHORT_DESCRIPTION">#REF!</definedName>
    <definedName name="ShotfixEA">[74]ELECTRICAL!#REF!</definedName>
    <definedName name="SHOW_PRINT_RANG">#REF!</definedName>
    <definedName name="showdialog1">#N/A</definedName>
    <definedName name="SHTA">#REF!</definedName>
    <definedName name="SHTB">#REF!</definedName>
    <definedName name="SHTC">#REF!</definedName>
    <definedName name="SHTD">#REF!</definedName>
    <definedName name="SHTE">#REF!</definedName>
    <definedName name="SHTF">#REF!</definedName>
    <definedName name="SHTG">#REF!</definedName>
    <definedName name="SHTH">#REF!</definedName>
    <definedName name="SHTI">#REF!</definedName>
    <definedName name="SHTJ">#REF!</definedName>
    <definedName name="SHTK">#REF!</definedName>
    <definedName name="SHTL">#REF!</definedName>
    <definedName name="SHTM">#REF!</definedName>
    <definedName name="SHTN">#REF!</definedName>
    <definedName name="SI_CWD_QTY">#REF!</definedName>
    <definedName name="SI_CWD_QTY_END">#REF!</definedName>
    <definedName name="SI_CWD_QTY_START">#REF!</definedName>
    <definedName name="SI_PWD_QTY">#REF!</definedName>
    <definedName name="SI_PWD_QTY_END">#REF!</definedName>
    <definedName name="SI_PWD_QTY_START">#REF!</definedName>
    <definedName name="SI_WDTD_QTY">#REF!</definedName>
    <definedName name="SI_WDTD_QTY_END">#REF!</definedName>
    <definedName name="SI_WDTD_QTY_START">#REF!</definedName>
    <definedName name="Side1">#REF!</definedName>
    <definedName name="Siemens">#REF!</definedName>
    <definedName name="SIGNALS">#REF!</definedName>
    <definedName name="SIGNATURE">#REF!</definedName>
    <definedName name="Silttrap_basin_area">'[37]TOC-Lining'!$B$368</definedName>
    <definedName name="Silttrap_crest_length">'[37]TOC-Lining'!$B$366</definedName>
    <definedName name="Silttrap_inner_area">'[37]TOC-Lining'!$B$377</definedName>
    <definedName name="Silttrap_lined_area">'[37]TOC-Lining'!$B$328</definedName>
    <definedName name="SiteAv">#REF!</definedName>
    <definedName name="SiteParkingAreaRentable">#REF!</definedName>
    <definedName name="SiteParkingGrossRentOccupation">#REF!</definedName>
    <definedName name="SiteParkingNetRentOccupation">#REF!</definedName>
    <definedName name="SiteParkingVacancyFactor">#REF!</definedName>
    <definedName name="SiteSup">#REF!</definedName>
    <definedName name="SiteVisits">#REF!</definedName>
    <definedName name="SIZE">#REF!</definedName>
    <definedName name="Skill">#REF!</definedName>
    <definedName name="Skilled">#REF!</definedName>
    <definedName name="sleep">#REF!</definedName>
    <definedName name="slop">#REF!</definedName>
    <definedName name="sludge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Soil">#REF!</definedName>
    <definedName name="sokk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6" hidden="1">#REF!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rel1" hidden="1">3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2" hidden="1">0</definedName>
    <definedName name="solver_rhs3" hidden="1">0</definedName>
    <definedName name="solver_rhs4" hidden="1">0</definedName>
    <definedName name="solver_rhs5" hidden="1">0</definedName>
    <definedName name="solver_rhs6" hidden="1">0</definedName>
    <definedName name="solver_rhs7" hidden="1">0</definedName>
    <definedName name="solver_rhs8" hidden="1">0</definedName>
    <definedName name="solver_rhs9" hidden="1">0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>#REF!</definedName>
    <definedName name="Sort_Data">#REF!</definedName>
    <definedName name="Sort_View_Execution">#REF!</definedName>
    <definedName name="Sort_View_Tendering">#REF!</definedName>
    <definedName name="SORT1">#REF!</definedName>
    <definedName name="SORT2">#REF!</definedName>
    <definedName name="SORT3">#REF!</definedName>
    <definedName name="Sortall">#REF!</definedName>
    <definedName name="SortArea">#REF!</definedName>
    <definedName name="SortArea1162">#REF!</definedName>
    <definedName name="SortArea1162and1593">#REF!</definedName>
    <definedName name="SortArea1593">#REF!</definedName>
    <definedName name="sortarea2">#REF!</definedName>
    <definedName name="Source3">'[77]AT COMPLETION'!#REF!</definedName>
    <definedName name="Source4">'[77]AT COMPLETION'!#REF!</definedName>
    <definedName name="SourceCountry">#REF!</definedName>
    <definedName name="South_canal_shaping_cut">'[37]TOC-Per Services'!$L$42</definedName>
    <definedName name="South_canal_shaping_fill">'[37]TOC-Per Services'!$L$43</definedName>
    <definedName name="sp">#REF!</definedName>
    <definedName name="SP_SUMMARY">#REF!</definedName>
    <definedName name="SPARES">#REF!</definedName>
    <definedName name="Spec" hidden="1">#REF!</definedName>
    <definedName name="SpecialPrice" hidden="1">#REF!</definedName>
    <definedName name="SPEND_PROFILE">#REF!</definedName>
    <definedName name="SPI_Sch_Perf_Index">'[91]Forecast Report'!#REF!</definedName>
    <definedName name="spl_summary">#REF!</definedName>
    <definedName name="spmark">#REF!</definedName>
    <definedName name="SR">#REF!</definedName>
    <definedName name="ss">'[90]Sch.10(2)'!#REF!</definedName>
    <definedName name="ss0.5">[156]cladding!$M$168</definedName>
    <definedName name="SSS">[16]S!#REF!</definedName>
    <definedName name="ST_Cable_Lenght">#REF!</definedName>
    <definedName name="ST_IO_Count">#REF!</definedName>
    <definedName name="ST_Marshalling">#REF!</definedName>
    <definedName name="ST_NumberCables">#REF!</definedName>
    <definedName name="STAFFLOC">#REF!</definedName>
    <definedName name="STAFLOC">#REF!</definedName>
    <definedName name="STAFMON">#REF!</definedName>
    <definedName name="STAFSAT">#REF!</definedName>
    <definedName name="State">#REF!</definedName>
    <definedName name="STATEMENT">#REF!</definedName>
    <definedName name="STATION_TYPE">#REF!</definedName>
    <definedName name="Status">#REF!</definedName>
    <definedName name="Std_Bank___Gold">#REF!</definedName>
    <definedName name="STEELWORK">#REF!</definedName>
    <definedName name="stiffs">#REF!</definedName>
    <definedName name="STKey_1">#REF!</definedName>
    <definedName name="STKey_12">#REF!</definedName>
    <definedName name="STKey_16">#REF!</definedName>
    <definedName name="STKey_2">#REF!</definedName>
    <definedName name="STKey_24">#REF!</definedName>
    <definedName name="STKey_32">#REF!</definedName>
    <definedName name="STKey_4">#REF!</definedName>
    <definedName name="STKey_48">#REF!</definedName>
    <definedName name="STKey_8">#REF!</definedName>
    <definedName name="StopeOreTons">#REF!</definedName>
    <definedName name="StopePGMkg">#REF!</definedName>
    <definedName name="StopeTotTons">#REF!</definedName>
    <definedName name="StopeWidth">#REF!</definedName>
    <definedName name="Strength">'[157]App C - Manpower Stats'!#REF!</definedName>
    <definedName name="struc">#REF!</definedName>
    <definedName name="STRUCT">#REF!</definedName>
    <definedName name="SUB" hidden="1">#REF!</definedName>
    <definedName name="Sub_Total_CAPEX___Ongoing_CAPEX">#REF!</definedName>
    <definedName name="Subcontracts">[158]Subcontracts!$C$11:$C$78</definedName>
    <definedName name="SUBS">#REF!</definedName>
    <definedName name="SUBTITLE_DIALOG">#REF!</definedName>
    <definedName name="SUBTITLE_PICKED">#REF!</definedName>
    <definedName name="SUBTOTALS">#REF!</definedName>
    <definedName name="successful">#REF!</definedName>
    <definedName name="SUM">#REF!</definedName>
    <definedName name="SUM_DB_DATA">[159]Summary!$C$6:$CR$7</definedName>
    <definedName name="sumamry">#REF!</definedName>
    <definedName name="SumFixEnd">#REF!</definedName>
    <definedName name="SUMMA1">#REF!</definedName>
    <definedName name="SUMMARY">#REF!</definedName>
    <definedName name="summary_1">#REF!</definedName>
    <definedName name="summary_2">#REF!</definedName>
    <definedName name="SUMMARY1">#REF!</definedName>
    <definedName name="summary3" hidden="1">[160]PROGRESS!#REF!</definedName>
    <definedName name="SummarySection4">#REF!</definedName>
    <definedName name="SundryOtherAndRezoningFeesAmount">#REF!</definedName>
    <definedName name="SUP">#REF!</definedName>
    <definedName name="supervision">#REF!,#REF!</definedName>
    <definedName name="SupFactor">#REF!</definedName>
    <definedName name="support">#REF!,#REF!,#REF!,#REF!,#REF!</definedName>
    <definedName name="SURF">#REF!</definedName>
    <definedName name="SURFREV">#REF!</definedName>
    <definedName name="SV_Sch_Var">#REF!</definedName>
    <definedName name="SV_Sch_Variance">#REF!</definedName>
    <definedName name="SweepGrade">#REF!</definedName>
    <definedName name="SweepPGM">#REF!</definedName>
    <definedName name="SweepTons">#REF!</definedName>
    <definedName name="SWERT">#REF!</definedName>
    <definedName name="SWQ15ExportFormat">#REF!</definedName>
    <definedName name="Swvu.all." hidden="1">#REF!</definedName>
    <definedName name="Swvu.prices." hidden="1">#REF!</definedName>
    <definedName name="Swvu.summary." hidden="1">#REF!</definedName>
    <definedName name="SXXX">'[16]10'!$F$71:$F$122</definedName>
    <definedName name="t">[54]BINS!#REF!</definedName>
    <definedName name="tabgearboxdiscont">'[115]Gear. Price'!$A$102:$H$108</definedName>
    <definedName name="tabhansen">'[115]Gear. Price'!$A$10:$L$90</definedName>
    <definedName name="table">#REF!</definedName>
    <definedName name="Table_1">'[161]Salary Schedules'!#REF!</definedName>
    <definedName name="Table_10">'[162]Salary Schedules'!#REF!</definedName>
    <definedName name="Table_11">'[162]Salary Schedules'!#REF!</definedName>
    <definedName name="Table_2">'[162]Salary Schedules'!#REF!</definedName>
    <definedName name="Table_3">'[162]Salary Schedules'!#REF!</definedName>
    <definedName name="Table_4">'[162]Salary Schedules'!#REF!</definedName>
    <definedName name="Table_5">'[34]Salary Schedules'!#REF!</definedName>
    <definedName name="Table_6">'[162]Salary Schedules'!#REF!</definedName>
    <definedName name="Table_7">'[162]Salary Schedules'!#REF!</definedName>
    <definedName name="Table_8">'[162]Salary Schedules'!#REF!</definedName>
    <definedName name="Table_9">'[162]Salary Schedules'!#REF!</definedName>
    <definedName name="Table1">'[163]Sch. 1'!#REF!</definedName>
    <definedName name="Table2">'[140]Costing Sheet'!#REF!</definedName>
    <definedName name="TableName">"Dummy"</definedName>
    <definedName name="tabweg1speed100">'[115]Motor Price'!$C$17:$C$38,'[115]Motor Price'!$E$17:$E$38</definedName>
    <definedName name="tank">#REF!</definedName>
    <definedName name="TANKS">#REF!</definedName>
    <definedName name="TANKS1">#REF!</definedName>
    <definedName name="TARGET">#REF!</definedName>
    <definedName name="TauxMatRef">[21]TauxMat!$A$9</definedName>
    <definedName name="TauxPerRef">[21]TauxPer!$A$10</definedName>
    <definedName name="TBL" hidden="1">#REF!</definedName>
    <definedName name="tbl_ProdInfo" hidden="1">#REF!</definedName>
    <definedName name="TBWork">#REF!</definedName>
    <definedName name="Team1">#REF!</definedName>
    <definedName name="Team1Cost">#REF!</definedName>
    <definedName name="Team2">#REF!</definedName>
    <definedName name="Team2Cost">#REF!</definedName>
    <definedName name="Team3">#REF!</definedName>
    <definedName name="Team3Cost">#REF!</definedName>
    <definedName name="Team4">#REF!</definedName>
    <definedName name="Team4Cost">#REF!</definedName>
    <definedName name="Team5">#REF!</definedName>
    <definedName name="Team5Cost">#REF!</definedName>
    <definedName name="Team6">#REF!</definedName>
    <definedName name="Team6Cost">#REF!</definedName>
    <definedName name="Team7">#REF!</definedName>
    <definedName name="Team7Cost">#REF!</definedName>
    <definedName name="tech">#N/A</definedName>
    <definedName name="TechDocsReq">#REF!</definedName>
    <definedName name="TechIssues">#REF!</definedName>
    <definedName name="tee">[55]INDEX!#REF!</definedName>
    <definedName name="temp">#REF!</definedName>
    <definedName name="temp2">#REF!</definedName>
    <definedName name="TENDER">#REF!</definedName>
    <definedName name="TENDER_REF">#REF!</definedName>
    <definedName name="Tension_1F">#REF!</definedName>
    <definedName name="Tension_3F">#REF!</definedName>
    <definedName name="Terminal_Airfield_Pavements">[164]FAC1!#REF!</definedName>
    <definedName name="Terminal_Baggage_Systems">[164]FAC1!#REF!</definedName>
    <definedName name="Terminal_External_Structures">[164]FAC1!#REF!</definedName>
    <definedName name="Terminal_Landscaping">[164]FAC1!#REF!</definedName>
    <definedName name="Terminal_Preliminaries">[164]FAC1!#REF!</definedName>
    <definedName name="TERMINAL_PRELIMINARIES__">[164]FAC1!#REF!</definedName>
    <definedName name="Terminal_Rail">[164]FAC1!#REF!</definedName>
    <definedName name="Terminal_Surface_Works">[164]FAC1!#REF!</definedName>
    <definedName name="Terminal_TTS">[164]FAC1!#REF!</definedName>
    <definedName name="TermOfBond">#REF!</definedName>
    <definedName name="TEST">#REF!</definedName>
    <definedName name="TEST0">#REF!</definedName>
    <definedName name="test3">'[165]Labour Table'!$D$10:$AT$558</definedName>
    <definedName name="TESTHKEY">#REF!</definedName>
    <definedName name="TESTKEYS">#REF!</definedName>
    <definedName name="TESTVKEY">#REF!</definedName>
    <definedName name="THIRD_CELL">#REF!</definedName>
    <definedName name="TILING">#REF!</definedName>
    <definedName name="TITLE">#REF!</definedName>
    <definedName name="TITLE_A1">#REF!</definedName>
    <definedName name="TITLE_A10">#REF!</definedName>
    <definedName name="TITLE_A2">#REF!</definedName>
    <definedName name="TITLE_A3">#REF!</definedName>
    <definedName name="TITLE_A4">#REF!</definedName>
    <definedName name="TITLE_A5">#REF!</definedName>
    <definedName name="TITLE_A6">#REF!</definedName>
    <definedName name="TITLE_A7">#REF!</definedName>
    <definedName name="TITLE_A8">#REF!</definedName>
    <definedName name="TITLE_A9">#REF!</definedName>
    <definedName name="TITLE_DIALOGUE">#REF!</definedName>
    <definedName name="TITLE_PICKED">#REF!</definedName>
    <definedName name="TITLSABS1200A">#REF!</definedName>
    <definedName name="TITLSABS1200AA">#REF!</definedName>
    <definedName name="TITLSABS1200AB">#REF!</definedName>
    <definedName name="TITLSABS1200AD">#REF!</definedName>
    <definedName name="TITLSABS1200AH">#REF!</definedName>
    <definedName name="TITLSABS1200C">#REF!</definedName>
    <definedName name="TITLSABS1200D">#REF!</definedName>
    <definedName name="TITLSABS1200DA">#REF!</definedName>
    <definedName name="TITLSABS1200DB">#REF!</definedName>
    <definedName name="TITLSABS1200DE">#REF!</definedName>
    <definedName name="TITLSABS1200DK">#REF!</definedName>
    <definedName name="TITLSABS1200DM">#REF!</definedName>
    <definedName name="TITLSABS1200DN">#REF!</definedName>
    <definedName name="TITLSABS1200F">#REF!</definedName>
    <definedName name="TITLSABS1200G">#REF!</definedName>
    <definedName name="TITLSABS1200GA">#REF!</definedName>
    <definedName name="TITLSABS1200GB">#REF!</definedName>
    <definedName name="TITLSABS1200GE">#REF!</definedName>
    <definedName name="TITLSABS1200GF">#REF!</definedName>
    <definedName name="TITLSABS1200H">#REF!</definedName>
    <definedName name="TITLSABS1200HA">#REF!</definedName>
    <definedName name="TITLSABS1200HB">#REF!</definedName>
    <definedName name="TITLSABS1200HC">#REF!</definedName>
    <definedName name="TITLSABS1200HE">#REF!</definedName>
    <definedName name="TITLSABS1200L">#REF!</definedName>
    <definedName name="TITLSABS1200LB">#REF!</definedName>
    <definedName name="TITLSABS1200LC">#REF!</definedName>
    <definedName name="TITLSABS1200LD">#REF!</definedName>
    <definedName name="TITLSABS1200LE">#REF!</definedName>
    <definedName name="TITLSABS1200LF">#REF!</definedName>
    <definedName name="TITLSABS1200LG">#REF!</definedName>
    <definedName name="TITLSABS1200M">#REF!</definedName>
    <definedName name="TITLSABS1200ME">#REF!</definedName>
    <definedName name="TITLSABS1200MF">#REF!</definedName>
    <definedName name="TITLSABS1200MFL">#REF!</definedName>
    <definedName name="TITLSABS1200MG">#REF!</definedName>
    <definedName name="TITLSABS1200MH">#REF!</definedName>
    <definedName name="TITLSABS1200MJ">#REF!</definedName>
    <definedName name="TITLSABS1200MK">#REF!</definedName>
    <definedName name="TITLSABS1200MM">#REF!</definedName>
    <definedName name="TITLSABS1200N">#REF!</definedName>
    <definedName name="TKbase">'[48]TK cost database'!$B$1:$I$35</definedName>
    <definedName name="TL_ACTION">'[35]Page 1'!$K$11:$K$11</definedName>
    <definedName name="TL_OPPORTUNITY">'[35]Page 1'!$L$11:$L$11</definedName>
    <definedName name="TL_THREAT">'[35]Page 1'!#REF!</definedName>
    <definedName name="toets">#REF!</definedName>
    <definedName name="toets2">#REF!</definedName>
    <definedName name="toets2land">#REF!</definedName>
    <definedName name="Topsoil_50m_per">'[37]TOC-Embankments'!$B$16</definedName>
    <definedName name="Topsoil_Below_WRWD">'[37]TOC-Embankments'!$B$12</definedName>
    <definedName name="Topsoil_depth">'[37]TOC-Embankments'!$B$14</definedName>
    <definedName name="TOT">#N/A</definedName>
    <definedName name="Total_Direct_Costs">#REF!</definedName>
    <definedName name="Total_Interest">#REF!</definedName>
    <definedName name="Total_Pay">#REF!</definedName>
    <definedName name="Total_Payment">Scheduled_Payment+Extra_Payment</definedName>
    <definedName name="Totalcost">#REF!</definedName>
    <definedName name="totaldisc">#REF!</definedName>
    <definedName name="TotalProjectHours">[135]Summary!$C$24</definedName>
    <definedName name="TotalWorkCompleted">'[166]Cert Summary'!$F$42</definedName>
    <definedName name="totQty">#REF!</definedName>
    <definedName name="TOTRATE">#REF!</definedName>
    <definedName name="TotShifts">[25]Coeff!$G$17</definedName>
    <definedName name="tq">#REF!</definedName>
    <definedName name="TRACKWRK">#REF!</definedName>
    <definedName name="Trades">[158]Trades!$C$11:$C$68</definedName>
    <definedName name="Trans_pwr">#REF!</definedName>
    <definedName name="TRANSFER">#REF!</definedName>
    <definedName name="TRANSPORT">#REF!</definedName>
    <definedName name="TravTime">#REF!</definedName>
    <definedName name="TrendBase">#REF!</definedName>
    <definedName name="TRIPSPERHOUR">'[167]Hoist Cycle'!$J$52</definedName>
    <definedName name="trjkgf">#REF!</definedName>
    <definedName name="TRS">"HO7RN-F TRAILING"</definedName>
    <definedName name="TSell">[3]Master!$K$79</definedName>
    <definedName name="tt">[55]COVER!#REF!</definedName>
    <definedName name="ttr">[55]COVER!#REF!</definedName>
    <definedName name="TURBOTROL">#REF!</definedName>
    <definedName name="Txdata">#REF!</definedName>
    <definedName name="Txdataall">#REF!</definedName>
    <definedName name="Type">#REF!</definedName>
    <definedName name="tyres">#REF!</definedName>
    <definedName name="UF">#REF!</definedName>
    <definedName name="UI">#REF!</definedName>
    <definedName name="ukdisc">#REF!</definedName>
    <definedName name="uksp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COUNTER">#REF!</definedName>
    <definedName name="UNIT_DWNROW_1">#REF!</definedName>
    <definedName name="UNIT_DWNROW_2">#REF!</definedName>
    <definedName name="UNIT_DWNROW_3">#REF!</definedName>
    <definedName name="UNIT_DWNROW_4">#REF!</definedName>
    <definedName name="UNIT_UPROW_1">#REF!</definedName>
    <definedName name="UNIT_UPROW_2">#REF!</definedName>
    <definedName name="UNIT_UPROW_3">#REF!</definedName>
    <definedName name="UNIT_UPROW_4">#REF!</definedName>
    <definedName name="Unitcosts">#REF!</definedName>
    <definedName name="unithrs">[104]factor!$H$3:$J$39</definedName>
    <definedName name="UNITS_MAC">#REF!</definedName>
    <definedName name="unprot4">[0]!unprot4</definedName>
    <definedName name="UPDATE">#REF!</definedName>
    <definedName name="update2">[0]!update2</definedName>
    <definedName name="UpdateTechSpec">[168]!UpdateTechSpec</definedName>
    <definedName name="UPS_DC">#REF!</definedName>
    <definedName name="Upstream_Emb_area">'[37]TOC-Lining'!$B$205</definedName>
    <definedName name="urftyrit">#REF!</definedName>
    <definedName name="US">#REF!</definedName>
    <definedName name="us_curr">#REF!</definedName>
    <definedName name="us_rate">#REF!</definedName>
    <definedName name="uscont">#REF!</definedName>
    <definedName name="USD">'[52]Executive summary'!#REF!</definedName>
    <definedName name="USD_CDF">[45]Constants!#REF!</definedName>
    <definedName name="USD_KZT">[169]Constants!$E$77</definedName>
    <definedName name="USD_Rate">#REF!</definedName>
    <definedName name="USD_SAR">[45]Constants!$E$238</definedName>
    <definedName name="usdisc">#REF!</definedName>
    <definedName name="usesc">#REF!</definedName>
    <definedName name="usmark">#REF!</definedName>
    <definedName name="ussp">#REF!</definedName>
    <definedName name="uu">[55]INDEX!#REF!</definedName>
    <definedName name="uygulg">[55]INDEX!#REF!</definedName>
    <definedName name="VacancyRemainingYrs">[63]Data!$E$36</definedName>
    <definedName name="VacancyYr1">[63]Data!$E$31</definedName>
    <definedName name="VacancyYr2">[63]Data!$E$32</definedName>
    <definedName name="VacancyYr3">[63]Data!$E$33</definedName>
    <definedName name="VacancyYr4">[63]Data!$E$34</definedName>
    <definedName name="VacancyYr5">[63]Data!$E$35</definedName>
    <definedName name="validity">[66]Data!$F$2:$F$7</definedName>
    <definedName name="Valuation">#REF!</definedName>
    <definedName name="VALUES">#REF!</definedName>
    <definedName name="Values_Entered">IF(Loan_Amount*Interest_Rate*Loan_Years*Loan_Start&gt;0,1,0)</definedName>
    <definedName name="Var">[3]Master!$M$66</definedName>
    <definedName name="VARIABLES">#REF!</definedName>
    <definedName name="VARIATIONS">#REF!</definedName>
    <definedName name="VAT">#REF!</definedName>
    <definedName name="VAT_status">#REF!</definedName>
    <definedName name="VATRate">#REF!</definedName>
    <definedName name="VATStatus">#REF!</definedName>
    <definedName name="VCDE">[58]WORKINGS!$A$1:$N$3</definedName>
    <definedName name="vchkfh">[55]INDEX!#REF!</definedName>
    <definedName name="Ve">'[170]Vendor Listing (2)'!$A$1:$B$994</definedName>
    <definedName name="vehdata">[29]VehData!$E$7:$CI$137</definedName>
    <definedName name="Vendor_and_Cost">#REF!</definedName>
    <definedName name="Vendor_Contract">#REF!</definedName>
    <definedName name="VendorListing">'[170]Vendor Listing (2)'!$A$2:$B$994</definedName>
    <definedName name="vgf">[55]INDEX!#REF!</definedName>
    <definedName name="vhjg">[122]AREAS!$A$6:$I$41</definedName>
    <definedName name="VI">#REF!</definedName>
    <definedName name="Viability">[63]Viability!$A$1</definedName>
    <definedName name="ViabilityYear">[63]Viability!$B$6</definedName>
    <definedName name="ViabilityYearChoice">[63]Data!$A$86</definedName>
    <definedName name="ViabilityYearEnd">[63]Data!$B$40</definedName>
    <definedName name="ViabilityYearLastDay">[63]Data!$F$15</definedName>
    <definedName name="ViabilityYearOptions">[63]Data!$A$82:$A$84</definedName>
    <definedName name="ViabilityYearStart">[63]Data!$B$39</definedName>
    <definedName name="ViabilityYearType">[63]Data!$A$87</definedName>
    <definedName name="vinv">#REF!</definedName>
    <definedName name="vjkog">[106]WORKINGS!$A$1:$N$3</definedName>
    <definedName name="vkhvhj">[122]AREAS!$A$1:$I$5</definedName>
    <definedName name="vlfuyfuyfrl">#REF!</definedName>
    <definedName name="vvsr">[86]WORKINGS!$A$1:$M$3</definedName>
    <definedName name="vvv">'[1]SCH02 SCP'!#REF!</definedName>
    <definedName name="vvvvvvv">[58]AREAS!$A$6:$I$47</definedName>
    <definedName name="W">#REF!</definedName>
    <definedName name="WagonDaysperYear">[42]FormValueLists!$I$2</definedName>
    <definedName name="waste">[104]PIPES!$O$7</definedName>
    <definedName name="wbom">'[22]MTO 10_Dec'!$G$2:$G$5222</definedName>
    <definedName name="wd">#REF!</definedName>
    <definedName name="WDevCapM">#REF!</definedName>
    <definedName name="WDevPriM">#REF!</definedName>
    <definedName name="WDevSecM">#REF!</definedName>
    <definedName name="WDevTotM">#REF!</definedName>
    <definedName name="WDevTotT">#REF!</definedName>
    <definedName name="WDevTperM">#REF!</definedName>
    <definedName name="Wearing_course_vol">'[37]TOC-Embankments'!$B$171</definedName>
    <definedName name="WEEKLY">#REF!</definedName>
    <definedName name="Weights">'[47]Bar weights'!$B$2:$B$19</definedName>
    <definedName name="WEL">"PVC NITRILE WELDING"</definedName>
    <definedName name="west">#REF!</definedName>
    <definedName name="Wet_sump_vol">'[37]TOC-Embankments'!$B$216</definedName>
    <definedName name="wireb">[78]Materials!$A$26:$I$32</definedName>
    <definedName name="work_file">#REF!</definedName>
    <definedName name="work_file_date">#REF!</definedName>
    <definedName name="work_file_name">#REF!</definedName>
    <definedName name="work_file_ref">#REF!</definedName>
    <definedName name="work_issue">#REF!</definedName>
    <definedName name="WORKHEAD">#REF!</definedName>
    <definedName name="WORKINGS">#REF!</definedName>
    <definedName name="worklabour">[156]Workings!$L$36</definedName>
    <definedName name="wrn.12._.Months." hidden="1">{#N/A,#N/A,FALSE,"12 Months"}</definedName>
    <definedName name="wrn.Cert." hidden="1">{#N/A,#N/A,FALSE,"Cert"}</definedName>
    <definedName name="wrn.CuAs." hidden="1">{#N/A,#N/A,FALSE,"CuAs"}</definedName>
    <definedName name="wrn.fINANCIAL._.REVIEW." hidden="1">{"Financial review",#N/A,FALSE,"Fin Review ";"Financial review",#N/A,FALSE,"Fin Review Details  ";"Financial review",#N/A,FALSE,"P&amp;G Index";"Financial review",#N/A,FALSE,"P&amp;G";"Financial review",#N/A,FALSE,"Z033ELECTR";"Financial review",#N/A,FALSE,"Elect Index ";"Financial review",#N/A,FALSE,"Inst Index";"Financial review",#N/A,FALSE,"Z033INSTR";"Financial review",#N/A,FALSE,"SITE INSTRUCTION'S";"Financial review",#N/A,FALSE,"DAILY WORK SHEET'S"}</definedName>
    <definedName name="wrn.FULL.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rogress._.certificate._.report." hidden="1">{"certificate",#N/A,FALSE,"Kentz Cert 006";"certificate",#N/A,FALSE,"summary";"certificate",#N/A,FALSE,"P&amp;G Index";"certificate",#N/A,FALSE,"P&amp;G";"certificate",#N/A,FALSE,"Elect Index ";"certificate",#N/A,FALSE,"Z033ELECTR";"certificate",#N/A,FALSE,"Inst Index";"certificate",#N/A,FALSE,"Z033INSTR";"certificate",#N/A,FALSE,"SITE INSTRUCTION'S";"certificate",#N/A,FALSE,"DAILY WORK SHEET'S"}</definedName>
    <definedName name="wrn.test_report." hidden="1">{"test",#N/A,TRUE,"I.1 - CO only"}</definedName>
    <definedName name="wrn.test_reportCPF" hidden="1">{"test",#N/A,TRUE,"I.1 - CO only"}</definedName>
    <definedName name="wrn.Turnaround." hidden="1">{#N/A,#N/A,FALSE,"Cert"}</definedName>
    <definedName name="wrn.y." hidden="1">{#N/A,#N/A,TRUE,"DATA SHEET";#N/A,#N/A,TRUE,"SKETCH"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[55]COVER!#REF!</definedName>
    <definedName name="www">#REF!</definedName>
    <definedName name="wwww">#REF!</definedName>
    <definedName name="x" hidden="1">{#N/A,#N/A,FALSE,"12 Months"}</definedName>
    <definedName name="XLPE">"CU XLPE SWA PVC FR 6,35/11kV"</definedName>
    <definedName name="xx" hidden="1">{#N/A,#N/A,FALSE,"12 Months"}</definedName>
    <definedName name="xxx" hidden="1">#REF!</definedName>
    <definedName name="xxxx">#REF!</definedName>
    <definedName name="xxxxxx" hidden="1">#REF!</definedName>
    <definedName name="xxxxxxx" hidden="1">#REF!</definedName>
    <definedName name="y">#REF!</definedName>
    <definedName name="Year2">[62]Values!$M$13:$M$15</definedName>
    <definedName name="YesNo">[62]Values!$G$6:$G$7</definedName>
    <definedName name="YesNo2">[62]Values!$G$31:$G$33</definedName>
    <definedName name="Yield_Exist">[63]Viability!$B$16</definedName>
    <definedName name="Yield_Incremental">[63]Viability!$D$16</definedName>
    <definedName name="Yield_Initial">[63]Viability!$C$16</definedName>
    <definedName name="YieldSummary">[63]Yields!$A$1</definedName>
    <definedName name="yy">[55]INDEX!#REF!</definedName>
    <definedName name="yyy">[129]AREAS!$A$1:$I$5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R">'[171] Unit 1 Summary'!#REF!</definedName>
    <definedName name="Zip">#REF!</definedName>
    <definedName name="ZZ">#REF!</definedName>
    <definedName name="zzz">#REF!</definedName>
    <definedName name="エスカレ">'[171] Unit 1 Summary'!#REF!</definedName>
    <definedName name="エンジ">'[171] Unit 1 Summary'!#REF!</definedName>
    <definedName name="コンテ">'[171] Unit 1 Summary'!#REF!</definedName>
    <definedName name="一般費">'[171] Unit 1 Summary'!#REF!</definedName>
    <definedName name="据付計">'[171] Unit 1 Summary'!#REF!</definedName>
    <definedName name="機器計">'[171] Unit 1 Summary'!#REF!</definedName>
    <definedName name="輸送費">'[171] Unit 1 Summary'!#REF!</definedName>
    <definedName name="鉄骨">'[171] Unit 1 Summary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0" uniqueCount="26">
  <si>
    <t>Rate</t>
  </si>
  <si>
    <t>Qty</t>
  </si>
  <si>
    <t>Project Name:</t>
  </si>
  <si>
    <t>Upgrade of Kriel Power Station 11kV
overhead lines 11kV Kingbird lines</t>
  </si>
  <si>
    <t>HV Lines Bill of Quantities</t>
  </si>
  <si>
    <t>Description of the Item</t>
  </si>
  <si>
    <t>Activity Stage 1:   Preliminary &amp; General, Environmental, Health &amp; Safety  and Site establishment</t>
  </si>
  <si>
    <t xml:space="preserve">Activity Stage 2:   Establish construction access  </t>
  </si>
  <si>
    <t xml:space="preserve">Activity Stage 4:   Construction of temporary By-pass Lines  </t>
  </si>
  <si>
    <t xml:space="preserve">Activity Stage 6:   Assembly and Erection of Power Line Structures  </t>
  </si>
  <si>
    <t xml:space="preserve">Activity Stage 7:   Power Line Earthing  </t>
  </si>
  <si>
    <t xml:space="preserve">Activity Stage 8:   Dressing of Structures </t>
  </si>
  <si>
    <t>Activity Stage 13: Engineering fees</t>
  </si>
  <si>
    <t>sum</t>
  </si>
  <si>
    <t>UoM</t>
  </si>
  <si>
    <t>1</t>
  </si>
  <si>
    <t>Amount</t>
  </si>
  <si>
    <t>Activity Schedule</t>
  </si>
  <si>
    <t>HV Lines Grand Total</t>
  </si>
  <si>
    <t xml:space="preserve">Activity Stage 3:   Survey activities </t>
  </si>
  <si>
    <t>Activity Stage 5:   Foundations (including. services detection)</t>
  </si>
  <si>
    <t xml:space="preserve">Activity Stage 10: Labelling </t>
  </si>
  <si>
    <t>Activity Stage 12: Taking over of the Works and Clearance of site</t>
  </si>
  <si>
    <t>Activity Stage 11: Dismantling (including tie in of the new line)</t>
  </si>
  <si>
    <t xml:space="preserve">Activity Stage 9:   Stringing, Regulation &amp; Making off </t>
  </si>
  <si>
    <t>It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 &quot;R&quot;\ * #,##0.00_ ;_ &quot;R&quot;\ * \-#,##0.00_ ;_ &quot;R&quot;\ * &quot;-&quot;??_ ;_ @_ "/>
    <numFmt numFmtId="165" formatCode="_-* #,##0.00\ __-;\-* #,##0.00\ __-;_-* &quot;-&quot;??\ __-;_-@_-"/>
    <numFmt numFmtId="166" formatCode="&quot;R&quot;\ #,##0.00"/>
  </numFmts>
  <fonts count="17">
    <font>
      <sz val="10"/>
      <color rgb="FF000000"/>
      <name val="Times New Roman"/>
      <charset val="204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rgb="FF000000"/>
      <name val="Times New Roman"/>
      <family val="1"/>
    </font>
    <font>
      <sz val="10"/>
      <name val="Arial"/>
      <family val="2"/>
    </font>
    <font>
      <u/>
      <sz val="10"/>
      <color theme="10"/>
      <name val="Times New Roman"/>
      <family val="1"/>
    </font>
    <font>
      <sz val="10"/>
      <color theme="1"/>
      <name val="Arial"/>
      <family val="2"/>
    </font>
    <font>
      <sz val="12"/>
      <name val="SWISS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color indexed="10"/>
      <name val="Arial"/>
      <family val="2"/>
    </font>
    <font>
      <b/>
      <sz val="10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u/>
      <sz val="10"/>
      <color theme="10"/>
      <name val="Arial"/>
      <family val="2"/>
    </font>
    <font>
      <sz val="10"/>
      <name val="Arial"/>
      <family val="2"/>
      <charset val="1"/>
    </font>
    <font>
      <sz val="8"/>
      <name val="Times New Roman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9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17">
    <xf numFmtId="0" fontId="0" fillId="0" borderId="0"/>
    <xf numFmtId="0" fontId="3" fillId="0" borderId="0"/>
    <xf numFmtId="0" fontId="1" fillId="0" borderId="0"/>
    <xf numFmtId="0" fontId="4" fillId="0" borderId="0"/>
    <xf numFmtId="0" fontId="5" fillId="0" borderId="0" applyNumberForma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4" fillId="0" borderId="0"/>
    <xf numFmtId="165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13" fillId="0" borderId="0"/>
    <xf numFmtId="0" fontId="14" fillId="0" borderId="0" applyNumberFormat="0" applyFill="0" applyBorder="0" applyAlignment="0" applyProtection="0"/>
    <xf numFmtId="0" fontId="15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19">
    <xf numFmtId="0" fontId="0" fillId="0" borderId="0" xfId="0" applyAlignment="1">
      <alignment horizontal="left" vertical="top"/>
    </xf>
    <xf numFmtId="0" fontId="4" fillId="0" borderId="0" xfId="3"/>
    <xf numFmtId="0" fontId="2" fillId="4" borderId="1" xfId="8" applyFont="1" applyFill="1" applyBorder="1" applyAlignment="1">
      <alignment vertical="center" wrapText="1"/>
    </xf>
    <xf numFmtId="0" fontId="10" fillId="4" borderId="4" xfId="8" applyFont="1" applyFill="1" applyBorder="1" applyAlignment="1">
      <alignment vertical="center" wrapText="1"/>
    </xf>
    <xf numFmtId="166" fontId="4" fillId="0" borderId="2" xfId="3" applyNumberFormat="1" applyBorder="1" applyAlignment="1">
      <alignment horizontal="center" vertical="center"/>
    </xf>
    <xf numFmtId="166" fontId="4" fillId="0" borderId="0" xfId="3" applyNumberFormat="1" applyAlignment="1">
      <alignment horizontal="center" vertical="center"/>
    </xf>
    <xf numFmtId="0" fontId="11" fillId="3" borderId="1" xfId="3" applyFont="1" applyFill="1" applyBorder="1" applyAlignment="1">
      <alignment horizontal="center" vertical="center" wrapText="1"/>
    </xf>
    <xf numFmtId="166" fontId="11" fillId="3" borderId="1" xfId="3" applyNumberFormat="1" applyFont="1" applyFill="1" applyBorder="1" applyAlignment="1">
      <alignment horizontal="center" vertical="center" wrapText="1"/>
    </xf>
    <xf numFmtId="0" fontId="6" fillId="0" borderId="1" xfId="3" applyFont="1" applyBorder="1" applyAlignment="1">
      <alignment horizontal="center" vertical="center" wrapText="1"/>
    </xf>
    <xf numFmtId="49" fontId="6" fillId="0" borderId="1" xfId="3" applyNumberFormat="1" applyFont="1" applyBorder="1" applyAlignment="1">
      <alignment vertical="center" wrapText="1"/>
    </xf>
    <xf numFmtId="166" fontId="6" fillId="0" borderId="1" xfId="3" applyNumberFormat="1" applyFont="1" applyBorder="1" applyAlignment="1">
      <alignment horizontal="center" vertical="center" wrapText="1"/>
    </xf>
    <xf numFmtId="0" fontId="6" fillId="0" borderId="1" xfId="3" applyFont="1" applyBorder="1" applyAlignment="1">
      <alignment vertical="center" wrapText="1"/>
    </xf>
    <xf numFmtId="0" fontId="9" fillId="3" borderId="1" xfId="3" applyFont="1" applyFill="1" applyBorder="1" applyAlignment="1">
      <alignment horizontal="center"/>
    </xf>
    <xf numFmtId="166" fontId="9" fillId="3" borderId="1" xfId="3" applyNumberFormat="1" applyFont="1" applyFill="1" applyBorder="1" applyAlignment="1">
      <alignment horizontal="center" vertical="center"/>
    </xf>
    <xf numFmtId="0" fontId="10" fillId="4" borderId="3" xfId="8" applyFont="1" applyFill="1" applyBorder="1" applyAlignment="1">
      <alignment vertical="center" wrapText="1"/>
    </xf>
    <xf numFmtId="0" fontId="12" fillId="0" borderId="5" xfId="3" applyFont="1" applyBorder="1" applyAlignment="1">
      <alignment horizontal="center" wrapText="1"/>
    </xf>
    <xf numFmtId="0" fontId="13" fillId="0" borderId="5" xfId="3" applyFont="1" applyBorder="1" applyAlignment="1">
      <alignment horizontal="center"/>
    </xf>
    <xf numFmtId="0" fontId="9" fillId="2" borderId="1" xfId="3" applyFont="1" applyFill="1" applyBorder="1" applyAlignment="1">
      <alignment horizontal="center"/>
    </xf>
    <xf numFmtId="0" fontId="9" fillId="3" borderId="1" xfId="3" applyFont="1" applyFill="1" applyBorder="1" applyAlignment="1">
      <alignment horizontal="center"/>
    </xf>
  </cellXfs>
  <cellStyles count="17">
    <cellStyle name="Comma 2" xfId="9" xr:uid="{1EF70416-806B-4A28-9FAE-3560377F05FF}"/>
    <cellStyle name="Currency 2" xfId="11" xr:uid="{AB5A9C1C-AE8E-4102-A667-86F48EA83191}"/>
    <cellStyle name="Currency 5" xfId="15" xr:uid="{3DBEFBAA-D27F-446A-9BDE-1037EF284D0D}"/>
    <cellStyle name="Hyperlink 2" xfId="4" xr:uid="{99624389-E6AD-4F74-9981-D520A4E09024}"/>
    <cellStyle name="Hyperlink 3" xfId="13" xr:uid="{494890F5-AA22-4FD4-A472-6D1C2DAD4FBF}"/>
    <cellStyle name="Normal" xfId="0" builtinId="0"/>
    <cellStyle name="Normal 10" xfId="12" xr:uid="{F64D0E27-F980-45FD-B444-9FC7B7BF4A3E}"/>
    <cellStyle name="Normal 11" xfId="14" xr:uid="{3819E964-02BB-4FF4-9DAF-599231C74EA8}"/>
    <cellStyle name="Normal 14 2" xfId="3" xr:uid="{94CE8F41-D1F1-4AF0-BED8-456C3238D4CE}"/>
    <cellStyle name="Normal 2" xfId="1" xr:uid="{6C262ABD-B792-4442-8E6D-1ADED06E5D62}"/>
    <cellStyle name="Normal 2 2" xfId="2" xr:uid="{37F61D09-DA61-4D58-B7BE-50F00FCE8FBD}"/>
    <cellStyle name="Normal 2 3" xfId="5" xr:uid="{28DC55C5-1C90-4856-A2AF-987A559F63C0}"/>
    <cellStyle name="Normal 2 4" xfId="8" xr:uid="{9E56C0C5-7766-4CD1-B797-DBCF2A991CF1}"/>
    <cellStyle name="Normal 3" xfId="7" xr:uid="{80C503B3-AB98-4DA3-A831-DA2440EC5495}"/>
    <cellStyle name="Normal 6" xfId="6" xr:uid="{DCF9526F-82F3-4C1F-9B18-65D7F2EACD1C}"/>
    <cellStyle name="Percent 2" xfId="10" xr:uid="{8CF1293E-739F-4765-89FD-B314C1885C0B}"/>
    <cellStyle name="Percent 3" xfId="16" xr:uid="{CAF92633-5826-4C5B-B5C0-7A3BB103D62C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2" Type="http://schemas.openxmlformats.org/officeDocument/2006/relationships/externalLink" Target="externalLinks/externalLink17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theme" Target="theme/theme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styles" Target="styles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sharedStrings" Target="sharedStrings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Company\Work%20-%20General%20Office%20-%20Abi,%20Colleen%20&amp;%20Makkie\Namkwa%20Sands\ENAM%202766%20-%20MSP%20Fire%20Damage%20Project\BQ1985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~1\fpop\LOCALS~1\Temp\notesE1EF34\operation\Engineering\18115-Los%20Barrios\03%20P-Process\PCC%20Mass%20Balance\APILB1VDAPCC001_R00%20Balance%20de%20masa%20CD-CN-MCF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GMD/Freeport/0001_Freeport%20OHS-2%20EPCM/CM/Expats/ProposalCostr_0125_13x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Package%20Anaysis%20&amp;%20Mgmt%20Accounts%2028%20September%202008%20With%20Hug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~1\sadarel\LOCALS~1\Temp\CDATA~1.NOT\CPC_MATRA_13_10_2003rev_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ENV\00_Estim\00_proposals\Ruien%20-%2054553\Cost%20tool\CPC_RUIEN_05_12_2003rev_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sters\Specials\HOTvesse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posals\Tenders\AUT05-335%20-%20Grootvlei%20Turbine%20C&amp;I\COST%20CALC\Changed%20by%20Des%20-%20Final_Price_Schmadl_to_DES_GVL%20047%20Turb%20Mod%20Activity%20Schedule%20and%20Prices_DE_05-07-1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Server%20(Austin)\Covers\Austin\Fredman%20Drive\Feasibility%20%2027%20Fredman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Norms%20&amp;%20Master\Austrian%20Energy%20&amp;%20Environment\07-02-TH039-AEE%20-%20Amakhulu%20Insulation%20Add%204%20-%20CALC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ite%202\AppData\Local\Microsoft\Windows\Temporary%20Internet%20Files\Content.IE5\P1V95OJH\Users\Durapi\AppData\Local\Temp\Rar$DIa0.868\P31_LV%20Switchgear_CCFS_12053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sv01\company\Alldocs\MSOFFICE\XLF\Goedehoop\Elom228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C\23325DEF\23325MGT\PRESENT\23325SUM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bitle/Documents/My%20documents/TSA%20MOSEBETSI/PROGRESS%20CHECKS/Profit%20loss%20statement1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Documents%20and%20Settings\Jan\Local%20Settings\Temp\Temporary%20Directory%201%20for%20Appendix%201%20to%2010.zip\1166%20Tarkwa%20Mech%20Equip%20List%20Rev%20G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ustin\Stand%2071%20Sunninghill\Fast%20Forward\FF%20Bid%20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ustin\Stand%2071%20Sunninghill\Lazarus\Cost%20Estimat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zabrbfls01/Shares/BC-1108-SasolNitro_FertCompStudy/06_ELECTRICAL/02_Designs_Calculations/CL-0500-0000-06-001(0a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e.hamon.com/of/P1630119-101/HamonInternal/PS_30119_R1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International\Tenders\Akwaaba%20Deeps%20-%20Ghana\Akwaaba%20V2.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01/data$/Projects/1.%20Active%20Projects/XFA6UV%20-%20Solvents%20Debottlenecking%20Tie-ins/5.%20COST%20CONTROL/5.2%20PROPOSAL%20PACKAGE%20(WA'S,%20CTR'S,%20QUOTE%20CALC'S)/ZS05020%20-%20Solvents%20de-bottlenecking%20tie%20ins%20CTR%20Rev%2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23R24\BESBOEK\YE2002\MARCH_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Rudi/work/Work-Rudi/RUDI-ALL/Uniwest/FIN_REP/FINREPs14srt1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onjhbserver\projects\Documents%20and%20Settings\rtaljaard\Local%20Settings\Temporary%20Internet%20Files\OLK37\Cashflow%20S108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ba_data\ACTIVE%20FILES\Hyde%20Park\Feasibilities\Current%20Feas%20-%2026%20sep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ba_data\ABA\Homestead%20Elemental%20Measure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ustin\Stand%2071%20Sunninghill\Lazarus\Cost%20Estimate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123R24\JE9900\JEPAC99wed312.xls" TargetMode="External"/></Relationships>
</file>

<file path=xl/externalLinks/_rels/externalLink124.xml.rels><?xml version="1.0" encoding="UTF-8" standalone="yes"?>
<Relationships xmlns="http://schemas.openxmlformats.org/package/2006/relationships"><Relationship Id="rId2" Type="http://schemas.microsoft.com/office/2019/04/relationships/externalLinkLongPath" Target="file:///D:\Projects\Bokfontein\14%20June%202007%20-%20Pricing\Declines%20continue\Documents%20and%20Settings\J.Prinsloo\My%20Documents\PROJECTS%202006\EVEREST%20PLATINUM%20MINE\CONVENTIONAL%20MINING\New%20Plan%20Budget\06-03-07%20Conv.%20Mine%20Flex%20Budget%20(Jan%2006)%20-%20Rev%204.xls?8C1006D0" TargetMode="External"/><Relationship Id="rId1" Type="http://schemas.openxmlformats.org/officeDocument/2006/relationships/externalLinkPath" Target="file:///\\8C1006D0\06-03-07%20Conv.%20Mine%20Flex%20Budget%20(Jan%2006)%20-%20Rev%20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ojects\SWIS%202\3.%20Engineering%20Management\3.2%20Products\Specfication\M25\KKS%20-%20LV003%20-%20M25%20-%2029-05-06%20Valves%20List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ojects\SWIS%202\3.%20Engineering%20Management\3.2%20Products\Specfication\M26\M26%20Rev%20B\KKS%20-%20LV003%20-%20M26%2023%2006%202006%20r&#233;v%20B%20%20Valves%20Lis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Documents%20and%20Settings\gys\Favorites\My%20Documents\AQUARIUS%20B%20PLANS\5%20CEM%20MINING%20PLAN%2006_07%20MODEL%20K5_DAVE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ldata\PROJECTS\RBM\322757\MGT\Prj-Ctrl\Estimate\Direct%20Cost%20Estimate%20Template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stin\Fast%20Forward\FF%20Bid%2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DMIN\0042\10\00\D\Schedule%20of%20item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Serge/__GMD/Format/DevCorp%20jobhours-revA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Johann\Projects\Current%20Projects\0176_Poplar\Prelims\Poplar%20Prelims%20Shaft%20Sinking%20Rev%200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mo/AppData/Local/Microsoft/Windows/INetCache/Content.Outlook/YPTBE2RW/Tray%20Replacement%20RFQ/Calculations/SASOL%20Time%20calc%20for%20different%20shifts%20Unit%20245%20Rev03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VIETNAM\TI-max_SO2-24-03-03-NO%20GGH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shared\Engineering\Const_Eng\Tenders\Decc\Algeria%20(Terga-Koudiet)%203xKA26\Koudiet%20Eddraouch%20(3xKA26-1%20SS%20DC)\Erection%20files\Issue%20I%20%20Koudiet%20Erection%20BOQ's\TGA%20-%20BOQ%20GT%203xKA26-1%20SS%20rev%20C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nasu43762/Local%20Settings/Temporary%20Internet%20Files/OLK7F/GMD_epc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bsrv1\Shared\Clients%202002\20700%20Hillside%20Aluminium\20702%20Paste%20Plant\CV20702A\CX20701%20Paste%20Plant%20DCDesign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07-10%20TH167%20GLTA\07-09-TH142-SASOL%20Polymers%20COL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AEFER%20NORMS%20TABLES\TAG%20Hot%20Rev%20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07-10%20TH167%20GLTA\07-09-TH142-SASOL%20Polymers%20HO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DOCUME~1\P1AFD~1.POT\LOCALS~1\Temp\notes2CBB50\A7%20Labour%20Schedule%20and%20Costing%20Rev%2011%20(16%20Feb%2005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Autefas1/estimate/Documents%20and%20Settings/Nathan/My%20Documents/GLTA%20M&amp;E/QJ%202006/Pelindaba%20-%2027-02-2006/Pelindaba%20Costing%20Sheet%20-%2023-02-20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da\marinda%20-%20c\MSOffice\Excel\work\9535wk-segooafinal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Share-Folder/Antamina%20Project/CC-010%20Sandwell/Planning%20&amp;%20Schedule/GRAL/rppsccuv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Controls/Spence_0901/ProposalCost-0910-REV.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6-10-05%20-%20Comparison%20Labour%20Compl%20&amp;%20Cost%20-%20Rev%2010%20(Updated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neeresh.vijai\Desktop\4836-P08-89-%20LEVY%20BUSINESS%20PARK\Levy%20Business%20Park\Pile%20foundations%20vs%20Footings%20-%20Best%20Cas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WINDOWS/Desktop/GMD_Aus_r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GMD/Chuquicamata/CVRD/Brazil%20Columbia%20Pre-Feasibility/GMD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Nakambala/OLPR-Potorders-Ken%20as%20at%2018%20Jan%202008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.room\c\kele%20proj\Contractors%20Payment%20Certificates-29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inum\Departments\Documents%20and%20Settings\KenBS\Local%20Settings\Temporary%20Internet%20Files\OLKB3\Civils\Book1-Botswana%20Civil%20rates%20converted%20to%20Rand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Forms\NORM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lass\usershared\WINDOWS\TEMP\Property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USERS\JAN\All%20Documents%202003\Estimates%202003\PH2003-048%20Lycopodium%20Tarkwa%20Rev%206\Tender%20Pricing\Tarkwa%20Struct%20&amp;%20Mech%20Bill%20%20Priced%2031-10-2003%20-%20PHP%20Pric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YEPACK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inrich%20smith/AppData/Local/Microsoft/Windows/Temporary%20Internet%20Files/Content.Outlook/3O2NB4CO/9.3.4%20(b)%20Civil%20Eng%20Fees%20Calculator%20for%20Building%20Projects_2005%20Fee%20Scales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da\c\My%20Documents\Excel\work\9815lepogoconstrualt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8%20Tenders\08-03-TH049%20DB%20Thermal%20PBMR\P&amp;GS%2004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cm-chq-fs-2b\Department\My%20Documents\TL%20Project\Finsch\My%20Documents\Budget\Budget%202006\Version%202\2006%20Business%20Plan%20-%20Venetia%20(Version%202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2118-JA04-1%20JIA%20CTB%20Project\Estimates\Pre%20-%20Tender%20Estimates\Cost%20Plan\Est%207\2118-JA04-1%20JIA%20Cost%20Plan%20No.%207%20November%2005%20Pric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gran2712/Desktop/Nouveau%20dossier%20(4)/PMR%20Final%20Rev%204%20H325225july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Merlyn/ACERDATA%20(D)/DATA/Majuba/Stacker%20Evaluation/Krupp/300-720%20HCS%20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taljaard/Local%20Settings/Temporary%20Internet%20Files/OLK37/Cashflow%20S108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Controls/GMD/GMD/BAH_BASE_r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Collahuasi\Ujina\ProposalCostr_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Mlyons\Dropbox\V+M%20Projects\Various\Thabazimbi%20Remedials\Payments%20&amp;%20FEC\Certificate%20Backup\Cert%208\Cert%208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TT%20QS%20Cost%20Management/Projects/King%20Shaka%20Airport%20Durban/Bills/King%20Shaka%20Elemental%20Cost%20Plan%20Rev0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Documents%20and%20Settings\J.Prinsloo\My%20Documents\PROJECTS%202006\EVEREST\Conventional%20Mining%20Reschedule\Conv%20Budget%20Ver%201%20Replan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acqueline%20Maskell/Local%20Settings/Temporary%20Internet%20Files/Content.Outlook/FJEI45PA/EllisPark/New%20Doornfontein%20Transport%20Square/Contract/Valuations/Nyoni%20Claims/Claim%20No.2/Nyoni%20Claim%20No.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office\Documents%20and%20Settings\dirks\Local%20Settings\Temporary%20Internet%20Files\OLK63\Shaft%20Cycles%20-%20Impala%2016%20Mai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16\Tenders\Herman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craigba\My%20Documents\~~~International\Tenders\Bakyrchik\Budgets\Latest\CAM%20-%20Bakyrchik%20Development%20Budget%203yr%20160409%20Allianc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paol2124/Local%20Settings/Temporary%20Internet%20Files/OLK1C/Rapport%20SYD/H328549%20-%20Project%20Performanne%20Report%20-%20Sep%2008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10000/10489%20Spar%20Pheonix/Finance/F09%20Cost%20Report/Cost%20Control/Working%20Documents%20&amp;%20Archive/2%20-%20Mar%2008/Cost%20Schedule/Cost%20SChedule_20080327_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6283%20elect%20&amp;%20Instr/PROGRESS%20CERTIFICATES/6283-Z109%20%20PROGRESS%2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office\Documents%20and%20Settings\BOldfield.AATS_USERS\Local%20Settings\Temporary%20Internet%20Files\OLK1024\Finsch%20Class%201%20%20Oct%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bsrv1\Tenders\Proposals\426.0701\ESTIMATE\PRICING\426.0701%20Options%2003100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Vote%20Revision/Votrev99/Vote'96/Vote'96%20new%20files/96consu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5nmpp-fs01\document%20register\DOCUME~1\ihammond\LOCALS~1\Temp\Test%20for%20C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shared\Engineering\Const_Eng\Erection\Mtmnt\reacc\Fos%20Electrabel\Piping%20&amp;%20valve%20list\Fos_Line_list_31_Oct_07_4_PL1%20c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10000/10489%20Spar%20Pheonix/Finance/F09%20Cost%20Report/Feb%202008/Costs%20Schedule%20(5)%2029%20February%2020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office\Projects\Masters\Labour\Labour%20Rates%202005%20Rev%203_12_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ustin\Fast%20Forward\FF%20Bid%2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stin\Fredman%20Drive\Feasibility%20%2027%20Fredma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office\DOCUME~1\StefanS\LOCALS~1\Temp\Raise%20boring%20Certificate%2021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4\Rfa-Inpu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oposals\426.0701\ESTIMATE\PRICING\426.0701%20Options%20031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ugovS/Desktop/Boabab/Civil%20Works%20-%20Preliminary%20Elemental%20%20Estimate%20(3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1QS/ARCHIVES/Pinpil%20Investments/Blank%20Elemental%20B.Q.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Acoustic%202000\Norm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123R24\BESBOEK\APR9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NEWMONT\LaQuinua-Cerro%20Negro-Quilish\EPC\ProposalCostr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rouy46249/My%20Documents/MOSAIC/Cashflow/Compactor/Monthly%20report%20version%2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cm-chq-fs-2b\Department\My%20Documents\TL%20Project\Finsch\Documents%20and%20Settings\dupreezc1\Local%20Settings\Temporary%20Internet%20Files\OLK5\Fin%20Recons%2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in\Alljobs\E250-Sastech_FAD6_Basic&amp;Detail\14-WRWD\CAL\E250-14_BOQ_rC_dcab_BE2WestRWD1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QIT\313513\DES\F\UGSExpansionII-BFDs-03061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ICING%20SCHEDULE%20-ANNEXUREM-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file\Projects\Documents%20and%20Settings\HugovS\Desktop\Feb%202008\Costs%20Schedule%20(5)%2029%20February%20200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inrich%20smith/AppData/Local/Microsoft/Windows/Temporary%20Internet%20Files/Content.Outlook/3O2NB4CO/prm%20034%20progress%20payment%20assist%20me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TTS\Projects\EDUCATION%20TENDER.B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ism\ISM%2015DEC99%201.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~1\andrewf\LOCALS~1\Temp\Temporary%20Directory%201%20for%20Dikulushi%20Budget%20V2%20-%20080623.zip\BMIL%20Dikulushi%20Budget%20Rev2%20-%202008Ver3%20-%20DB%20Adjustment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nders\Egypt\Egypt%20Tender%20300109_Non%20Conformin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cobusdw\AppData\Local\Microsoft\Windows\Temporary%20Internet%20Files\Content.Outlook\9FMPYG2Z\BSA_PMC%20Palabora%202012%20-%20Budget%20Rev%201%20251111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stin\Stand%2071%20Sunninghill\Fast%20Forward\FF%20Bid%2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hembelaniV/Desktop/TARLTON%20PROJECT%202016/Payment%20Certificates/14128%20-Tarlton%20Fire%20Upgrade%20EFC%2020170608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bsrv1\Tenders\Grootvlei%20PS\C114%20-%20Precip%20to%20Bag%20Filter%20Retrofitting%20Design\Pricing\BASFBUD2.XLW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123R24\BOEK\BESBOE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ugovS\Desktop\Feb%202008\Costs%20Schedule%20(5)%2029%20February%20200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mmie/AppData/Local/Microsoft/Windows/Temporary%20Internet%20Files/Content.Outlook/L3SCC3FG/ICC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ERT\CASH11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e_lvilla\Local%20Settings\Temp\Khairat_WFGD%20cost%20calculation%20rev8%2017.11.20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stin\Stand%2071%20Sunninghill\Lazarus\Cost%20Estim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1498%20REV%201%20BUILD%20U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ba_data\Justine%20Avon\Justine%20Avon\Feasibility-%20Justine%20Avon-jANE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Server%20(Austin)\Covers\Austin\Fast%20Forward\FF%20Bid%2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ustin\Stand%2071%20Sunninghill\Fast%20Forward\FF%20Bid%2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ugovS/Desktop/Feb%202008/Costs%20Schedule%20(5)%2029%20February%20200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ustin\Stand%2071%20Sunninghill\Stand%2071%20Sunninghill%20-%20Rev%2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4\RFA-VC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hemba.Moyo\Desktop\River%20Walk%20Financial%20Feasibility%20-%20Rev%20Option%20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sh%20flow%20forecastslatest%20-%20Mega_george%20Hartl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zabrbfls01/Shares/6407/Procurement/Contracts%20Admin/Cash%20Flows/Z%20074%20-%20Glta%20(new%20contract%20number%20450%203000%20311)/23%20-%20Mar%202011/6407%20450%203000%20311%20-%20Mar%2020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ah%20Lopes/Dropbox/My%20PC%20(Leal_Lopes)/Desktop/NEGOTIATIONS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25\c\PROJECTS\Cesk0001\LTC0008\CHANCER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A%202004%20Service\Coal%20&amp;%20Ash\Negotiation%20mandate%20info\Coal%20Ash%20NOV%202003%20mcw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an\CERTIFICATE%20Pro%20Forma%20Cert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3\CivecDocs\Documents%20and%20Settings\rtaljaard\Local%20Settings\Temporary%20Internet%20Files\OLK37\Cashflow%20S108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23R24\BESBOEK\ye2001\MAN_BOOK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TINTAYA/Tintaya_EPCM_1199/ProposalCostr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NadiaA\My%20Documents\Branch%20Profit%20Taking%20Schedules\JHB\Repairs%202020\MAR2020JHB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dmin\PTAU09\1%20View\Design\MES\STD-WC1EEC01%20Rev0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hp%20compaq\Local%20Settings\Temporary%20Internet%20Files\OLK297\BUILDING%20COST%20Elsenburg%20Main%20Building%20Block%20D(Revised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N/All%20Documents%202003/Estimates%202003/PH2003-048%20Lycopodium%20Tarkwa%20Rev%206/Tender%20Pricing/Tarkwa%20Struct%20&amp;%20Mech%20Bill%20%20Priced%2031-10-2003%20-%20PHP%20Pric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ects\109606%20%20%20RB%20Short%20Term%20Coal%20Terminal\02%20PRJ%20Man\5%20RSK%20&amp;%20MAN\2%20Risk%20register\4500329965-LIS-0002%20FEL-3%20Project%20Risk%20Register%20Rev01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ite%202\AppData\Local\Microsoft\Windows\Temporary%20Internet%20Files\Content.IE5\P1V95OJH\Data\Finman\WUC\REP99\Votf0899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07-10%20TH167%20GLTA\Austrian%20Energy%20&amp;%20Environment\07-02-TH039-AEE%20-%20Amakhulu%20Insulation%20Add%204%20-%20CALC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10000/10489%20Spar%20Pheonix/Finance/F09%20Cost%20Report/Cost%20control%20Nakambala/1%20Latest%20Cost%20Schedules/Costs%20Schedule_2008111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s0007\24813\BOBW\PROCEDRS\PRIN_RPT\SUMRPTS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14%20Jun%202007,%20Bokfontein%20Mining%20File1%20(Ver%206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ug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Merlyn-1/C/DATA/Works/PS%20-%20Grootvlei%20CED/C&amp;I/Prices/BOQ%20Schedule%20B%20and%20Schedule%20A_REVISION%20REV%2000%20Accepte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24956-001%20Iceland/Management/Steering%20Committee/004%20July%209,%202004/2%20-%20Trends%20-%20Copy/Iceland%20Project%20-%20Trend%20Register%20-%20R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JOBS/KRAAIFON/ESTIMATE/BOOK-4.XLW" TargetMode="External"/></Relationships>
</file>

<file path=xl/externalLinks/_rels/externalLink85.xml.rels><?xml version="1.0" encoding="UTF-8" standalone="yes"?>
<Relationships xmlns="http://schemas.openxmlformats.org/package/2006/relationships"><Relationship Id="rId2" Type="http://schemas.microsoft.com/office/2019/04/relationships/externalLinkLongPath" Target="file:///D:\Projects\Bokfontein\14%20June%202007%20-%20Pricing\Declines%20continue\Documents%20and%20Settings\J.Prinsloo\My%20Documents\PROJECTS%202005\UNKI%20PLATINUM%20MINE\UNKI%20CBE%20-%2021%20AUG%2005\017708%20Unki%20B&amp;P%20PCE%20Costing%20Rev%203%20140705%20adjusted%20zar%20rates.xls?37D68D2A" TargetMode="External"/><Relationship Id="rId1" Type="http://schemas.openxmlformats.org/officeDocument/2006/relationships/externalLinkPath" Target="file:///\\37D68D2A\017708%20Unki%20B&amp;P%20PCE%20Costing%20Rev%203%20140705%20adjusted%20zar%20rate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BA\Feasibilty%20Pro-Forma%20%20Offices%20&amp;%20W-house\SPEC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Nadia/c/WORK/Yolande/Algemeen/Rudi%20model%20fin%20re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ger/AppData/Local/Microsoft/Windows/INetCache/Content.Outlook/RTO5WZ0X/Activity%20Schedule%20Rev%201_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barr46767/Local%20Settings/Temporary%20Internet%20Files/OLK3/AMMC_Staffing_0000_Project_Mgt_r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s0007\24813\BOBW\PROCEDRS\PRINCIPL\04_05B_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company\Files\Kriel%20Colliery%20Block%206\2137%20Rietspruit%20river%20diversion\River%20Diversion%20old\Post-tender\Original%20BQ%20(Version%201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acqueline%20Maskell/Local%20Settings/Temporary%20Internet%20Files/Content.Outlook/FJEI45PA/EllisPark/Package%202/Contract/Forecast%20Reports/Package%202%20-%20Forecast%20Report%20November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cc\T\E\Tender%20Projects\Kaeng%20Khoi%202\BoQ%20electric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erlyn/ACERDATA%20(D)/DATA/Majuba/Stacker%20Evaluation/Krupp/QS%20Info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Johann\DWG\WorkSpace\CopyView\South%20Platinum%20Project%20-%20Plant%20Schedule%20-%20eek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W_ENGINEERING\MSR\MSR-R2b.xlt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l%20Users\Documents\Camden\Prices\Unit%206%20TOT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wc811.sharepoint.com/projects/Quotes/Quotes/Pipedrive%20ID%20Folder/ID21-601%20to%20ID21-700/ID21-605%20Matla%20Power%20Station/Costing/Quantity%20estimates%20R0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15_CSA\Contracts\Phase%202%20Scope%20SEPTEMBER%202010\Concrete%20and%20Civils\BOQ\A4AI%20Phase%202%20Civils%2030%20September%202010%20V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BHP\TINTAYA\Tintaya_EPCM_1199\ProposalCostr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01"/>
      <sheetName val="SCH02 SCP"/>
      <sheetName val="SCH02 MSP"/>
      <sheetName val="SCH03 SCP"/>
      <sheetName val="SCH03 MSP"/>
      <sheetName val="SCH04 SCP"/>
      <sheetName val="SCH04 MSP"/>
      <sheetName val="SCH05 SCP"/>
      <sheetName val="SCH05 MSP"/>
      <sheetName val="Sum Part1"/>
      <sheetName val="Sum Part2"/>
      <sheetName val="Fin Sum"/>
      <sheetName val="AREA2(P1)"/>
      <sheetName val="AREA3(P1) "/>
      <sheetName val="AREA4(P1)"/>
      <sheetName val="AREA5(P1) "/>
      <sheetName val="AREA2(P2)"/>
      <sheetName val="AREA3(P2)"/>
      <sheetName val="AREA4(P2)"/>
      <sheetName val="AREA5(P2)"/>
      <sheetName val="BQ1985A"/>
      <sheetName val="Orig Codes"/>
      <sheetName val="Summary of elements"/>
      <sheetName val="SCH02_SCP1"/>
      <sheetName val="SCH02_MSP1"/>
      <sheetName val="SCH03_SCP1"/>
      <sheetName val="SCH03_MSP1"/>
      <sheetName val="SCH04_SCP1"/>
      <sheetName val="SCH04_MSP1"/>
      <sheetName val="SCH05_SCP1"/>
      <sheetName val="SCH05_MSP1"/>
      <sheetName val="Sum_Part11"/>
      <sheetName val="Sum_Part21"/>
      <sheetName val="Fin_Sum1"/>
      <sheetName val="AREA3(P1)_1"/>
      <sheetName val="AREA5(P1)_1"/>
      <sheetName val="SCH02_SCP"/>
      <sheetName val="SCH02_MSP"/>
      <sheetName val="SCH03_SCP"/>
      <sheetName val="SCH03_MSP"/>
      <sheetName val="SCH04_SCP"/>
      <sheetName val="SCH04_MSP"/>
      <sheetName val="SCH05_SCP"/>
      <sheetName val="SCH05_MSP"/>
      <sheetName val="Sum_Part1"/>
      <sheetName val="Sum_Part2"/>
      <sheetName val="Fin_Sum"/>
      <sheetName val="AREA3(P1)_"/>
      <sheetName val="AREA5(P1)_"/>
      <sheetName val="Orig_Codes"/>
      <sheetName val="Summary_of_elements"/>
      <sheetName val="SCH02_SCP3"/>
      <sheetName val="SCH02_MSP3"/>
      <sheetName val="SCH03_SCP3"/>
      <sheetName val="SCH03_MSP3"/>
      <sheetName val="SCH04_SCP3"/>
      <sheetName val="SCH04_MSP3"/>
      <sheetName val="SCH05_SCP3"/>
      <sheetName val="SCH05_MSP3"/>
      <sheetName val="Sum_Part13"/>
      <sheetName val="Sum_Part23"/>
      <sheetName val="Fin_Sum3"/>
      <sheetName val="AREA3(P1)_3"/>
      <sheetName val="AREA5(P1)_3"/>
      <sheetName val="SCH02_SCP2"/>
      <sheetName val="SCH02_MSP2"/>
      <sheetName val="SCH03_SCP2"/>
      <sheetName val="SCH03_MSP2"/>
      <sheetName val="SCH04_SCP2"/>
      <sheetName val="SCH04_MSP2"/>
      <sheetName val="SCH05_SCP2"/>
      <sheetName val="SCH05_MSP2"/>
      <sheetName val="Sum_Part12"/>
      <sheetName val="Sum_Part22"/>
      <sheetName val="Fin_Sum2"/>
      <sheetName val="AREA3(P1)_2"/>
      <sheetName val="AREA5(P1)_2"/>
      <sheetName val="Summary_of_elements1"/>
      <sheetName val="Orig_Codes1"/>
      <sheetName val="Summary_of_elements2"/>
      <sheetName val="Orig_Codes2"/>
      <sheetName val="SCH02_SCP4"/>
      <sheetName val="SCH02_MSP4"/>
      <sheetName val="SCH03_SCP4"/>
      <sheetName val="SCH03_MSP4"/>
      <sheetName val="SCH04_SCP4"/>
      <sheetName val="SCH04_MSP4"/>
      <sheetName val="SCH05_SCP4"/>
      <sheetName val="SCH05_MSP4"/>
      <sheetName val="Sum_Part14"/>
      <sheetName val="Sum_Part24"/>
      <sheetName val="Fin_Sum4"/>
      <sheetName val="AREA3(P1)_4"/>
      <sheetName val="AREA5(P1)_4"/>
      <sheetName val="Summary_of_elements3"/>
      <sheetName val="Orig_Codes3"/>
      <sheetName val="PCN SUMMARY"/>
      <sheetName val="MechPipe EME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A4"/>
      <sheetName val="table"/>
      <sheetName val="PROCESS"/>
      <sheetName val="WetModel In-Outputs"/>
      <sheetName val="TI Sheet Inputs"/>
      <sheetName val="Data Sheet"/>
      <sheetName val="Output Sheet - Metric"/>
      <sheetName val="Output Sheet - English"/>
      <sheetName val="PFD - Metric"/>
      <sheetName val="PFD - English"/>
      <sheetName val="MB Revision "/>
      <sheetName val="Module1"/>
    </sheetNames>
    <sheetDataSet>
      <sheetData sheetId="0" refreshError="1"/>
      <sheetData sheetId="1" refreshError="1"/>
      <sheetData sheetId="2" refreshError="1">
        <row r="3069">
          <cell r="G3069">
            <v>39.948</v>
          </cell>
        </row>
        <row r="3079">
          <cell r="H3079">
            <v>44.009799999999998</v>
          </cell>
        </row>
        <row r="3096">
          <cell r="H3096">
            <v>28.013400000000001</v>
          </cell>
        </row>
        <row r="3098">
          <cell r="H3098">
            <v>31.998799999999999</v>
          </cell>
        </row>
        <row r="3105">
          <cell r="H3105">
            <v>18.01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CM Hrs"/>
      <sheetName val="CONSTR"/>
      <sheetName val="GMD_SUMM"/>
      <sheetName val="PR Adds"/>
      <sheetName val="Salary Schedules"/>
      <sheetName val="Candelaria"/>
      <sheetName val="WorkWeek_6x2"/>
      <sheetName val="WorkWeek_13x2"/>
      <sheetName val="Basis"/>
      <sheetName val="Parameters6x2"/>
      <sheetName val="Parameters13x2"/>
      <sheetName val="EmployCond"/>
      <sheetName val="RFP CODES"/>
      <sheetName val="Travel-CM"/>
      <sheetName val="Table_1"/>
      <sheetName val="PPS"/>
      <sheetName val="JV_PPS"/>
      <sheetName val="Trend Summary List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N-detail"/>
      <sheetName val="FACSUM"/>
      <sheetName val="Cost Cod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66">
          <cell r="C66">
            <v>1.502599999999999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Summary"/>
      <sheetName val="Owners Cost Analysis"/>
      <sheetName val="Civils GL Analysis"/>
      <sheetName val="Electrical GL Analysis"/>
      <sheetName val="Instr GL Analysis"/>
      <sheetName val="Factory GL Analysis"/>
      <sheetName val="WHse GL Analysis"/>
      <sheetName val="Agric GL Analysis"/>
      <sheetName val="Project 1296"/>
      <sheetName val="2009 Exch Rates"/>
      <sheetName val="2008 cwip"/>
      <sheetName val="2009 cwip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3">
          <cell r="B13">
            <v>1</v>
          </cell>
          <cell r="C13">
            <v>2</v>
          </cell>
          <cell r="D13">
            <v>3</v>
          </cell>
          <cell r="E13">
            <v>4</v>
          </cell>
          <cell r="F13">
            <v>5</v>
          </cell>
          <cell r="G13">
            <v>6</v>
          </cell>
          <cell r="H13">
            <v>7</v>
          </cell>
          <cell r="I13">
            <v>8</v>
          </cell>
        </row>
        <row r="14">
          <cell r="B14" t="str">
            <v>USD</v>
          </cell>
          <cell r="C14" t="str">
            <v>GBP</v>
          </cell>
          <cell r="D14" t="str">
            <v>ZAR</v>
          </cell>
          <cell r="E14" t="str">
            <v>EURO/KWACHA</v>
          </cell>
          <cell r="F14" t="str">
            <v>EURO/DOLLAR</v>
          </cell>
          <cell r="G14" t="str">
            <v>GBP/USD</v>
          </cell>
          <cell r="H14" t="str">
            <v>SEK</v>
          </cell>
          <cell r="I14" t="str">
            <v>ZAR/ USD</v>
          </cell>
        </row>
        <row r="15">
          <cell r="A15">
            <v>39174</v>
          </cell>
          <cell r="B15">
            <v>4260</v>
          </cell>
          <cell r="C15">
            <v>8387.73</v>
          </cell>
          <cell r="D15">
            <v>586.91</v>
          </cell>
          <cell r="E15">
            <v>5686.67</v>
          </cell>
          <cell r="F15">
            <v>1.335</v>
          </cell>
          <cell r="G15">
            <v>1.9690000000000001</v>
          </cell>
          <cell r="H15">
            <v>609.79999999999995</v>
          </cell>
          <cell r="I15">
            <v>7.2587000000000002</v>
          </cell>
        </row>
        <row r="16">
          <cell r="A16">
            <v>39175</v>
          </cell>
          <cell r="B16">
            <v>4260</v>
          </cell>
          <cell r="C16">
            <v>8425.64</v>
          </cell>
          <cell r="D16">
            <v>588.4</v>
          </cell>
          <cell r="E16">
            <v>5692</v>
          </cell>
          <cell r="F16">
            <v>1.3360000000000001</v>
          </cell>
          <cell r="G16">
            <v>1.978</v>
          </cell>
          <cell r="H16">
            <v>607.16999999999996</v>
          </cell>
          <cell r="I16">
            <v>7.24</v>
          </cell>
        </row>
        <row r="17">
          <cell r="A17">
            <v>39176</v>
          </cell>
          <cell r="B17">
            <v>4260</v>
          </cell>
          <cell r="C17">
            <v>8408.6</v>
          </cell>
          <cell r="D17">
            <v>593.98</v>
          </cell>
          <cell r="E17">
            <v>5681.78</v>
          </cell>
          <cell r="F17">
            <v>1.33375</v>
          </cell>
          <cell r="G17">
            <v>1.9738500000000001</v>
          </cell>
          <cell r="H17">
            <v>607.09</v>
          </cell>
          <cell r="I17">
            <v>7.1720500000000005</v>
          </cell>
        </row>
        <row r="18">
          <cell r="A18">
            <v>39177</v>
          </cell>
          <cell r="B18">
            <v>4260</v>
          </cell>
          <cell r="C18">
            <v>8410.94</v>
          </cell>
          <cell r="D18">
            <v>595.95000000000005</v>
          </cell>
          <cell r="E18">
            <v>5690.72</v>
          </cell>
          <cell r="F18">
            <v>1.3360000000000001</v>
          </cell>
          <cell r="G18">
            <v>1.974</v>
          </cell>
          <cell r="H18">
            <v>611.45000000000005</v>
          </cell>
          <cell r="I18">
            <v>7.149</v>
          </cell>
        </row>
        <row r="19">
          <cell r="A19">
            <v>39182</v>
          </cell>
          <cell r="B19">
            <v>4240</v>
          </cell>
          <cell r="C19">
            <v>8349.2000000000007</v>
          </cell>
          <cell r="D19">
            <v>592.91999999999996</v>
          </cell>
          <cell r="E19">
            <v>5689.02</v>
          </cell>
          <cell r="F19">
            <v>1.3420000000000001</v>
          </cell>
          <cell r="G19">
            <v>1.9690000000000001</v>
          </cell>
          <cell r="H19">
            <v>614.08000000000004</v>
          </cell>
          <cell r="I19">
            <v>7.1509999999999998</v>
          </cell>
        </row>
        <row r="20">
          <cell r="A20">
            <v>39183</v>
          </cell>
          <cell r="B20">
            <v>4200</v>
          </cell>
          <cell r="C20">
            <v>8313.69</v>
          </cell>
          <cell r="D20">
            <v>587.99</v>
          </cell>
          <cell r="E20">
            <v>5637.87</v>
          </cell>
          <cell r="F20">
            <v>1.3420000000000001</v>
          </cell>
          <cell r="G20">
            <v>1.9790000000000001</v>
          </cell>
          <cell r="H20">
            <v>608.62</v>
          </cell>
          <cell r="I20">
            <v>7.1429999999999998</v>
          </cell>
        </row>
        <row r="21">
          <cell r="A21">
            <v>39184</v>
          </cell>
          <cell r="B21">
            <v>4200</v>
          </cell>
          <cell r="C21">
            <v>8301.09</v>
          </cell>
          <cell r="D21">
            <v>588.30999999999995</v>
          </cell>
          <cell r="E21">
            <v>5655.09</v>
          </cell>
          <cell r="F21">
            <v>1.3460000000000001</v>
          </cell>
          <cell r="G21">
            <v>1.976</v>
          </cell>
          <cell r="H21">
            <v>610</v>
          </cell>
          <cell r="I21">
            <v>7.14</v>
          </cell>
        </row>
        <row r="22">
          <cell r="A22">
            <v>39185</v>
          </cell>
          <cell r="B22">
            <v>4150</v>
          </cell>
          <cell r="C22">
            <v>8232.56</v>
          </cell>
          <cell r="D22">
            <v>580.91</v>
          </cell>
          <cell r="E22">
            <v>5607.27</v>
          </cell>
          <cell r="F22">
            <v>1.351</v>
          </cell>
          <cell r="G22">
            <v>1.984</v>
          </cell>
          <cell r="H22">
            <v>605.38</v>
          </cell>
          <cell r="I22">
            <v>7.1449999999999996</v>
          </cell>
        </row>
        <row r="23">
          <cell r="A23">
            <v>39188</v>
          </cell>
          <cell r="B23">
            <v>4130</v>
          </cell>
          <cell r="C23">
            <v>8209.82</v>
          </cell>
          <cell r="D23">
            <v>575.61</v>
          </cell>
          <cell r="E23">
            <v>5596.77</v>
          </cell>
          <cell r="F23">
            <v>1.355</v>
          </cell>
          <cell r="G23">
            <v>1.988</v>
          </cell>
          <cell r="H23">
            <v>603.58000000000004</v>
          </cell>
          <cell r="I23">
            <v>7.1749999999999998</v>
          </cell>
        </row>
        <row r="24">
          <cell r="A24">
            <v>39189</v>
          </cell>
          <cell r="B24">
            <v>4130</v>
          </cell>
          <cell r="C24">
            <v>8225.51</v>
          </cell>
          <cell r="D24">
            <v>581.01</v>
          </cell>
          <cell r="E24">
            <v>5595.53</v>
          </cell>
          <cell r="F24">
            <v>1.355</v>
          </cell>
          <cell r="G24">
            <v>1.992</v>
          </cell>
          <cell r="H24">
            <v>606.86</v>
          </cell>
          <cell r="I24">
            <v>7.1079999999999997</v>
          </cell>
        </row>
        <row r="25">
          <cell r="A25">
            <v>39190</v>
          </cell>
          <cell r="B25">
            <v>4070</v>
          </cell>
          <cell r="C25">
            <v>8174.6</v>
          </cell>
          <cell r="D25">
            <v>578.54</v>
          </cell>
          <cell r="E25">
            <v>5529.3</v>
          </cell>
          <cell r="F25">
            <v>1.3585499999999999</v>
          </cell>
          <cell r="G25">
            <v>2.0085000000000002</v>
          </cell>
          <cell r="H25">
            <v>600.4</v>
          </cell>
          <cell r="I25">
            <v>7.0350000000000001</v>
          </cell>
        </row>
        <row r="26">
          <cell r="A26">
            <v>39191</v>
          </cell>
          <cell r="B26">
            <v>4020</v>
          </cell>
          <cell r="C26">
            <v>8041.61</v>
          </cell>
          <cell r="D26">
            <v>563.64</v>
          </cell>
          <cell r="E26">
            <v>5457.15</v>
          </cell>
          <cell r="F26">
            <v>1.35755</v>
          </cell>
          <cell r="G26">
            <v>2.0004</v>
          </cell>
          <cell r="H26">
            <v>592.07000000000005</v>
          </cell>
          <cell r="I26">
            <v>7.1322999999999999</v>
          </cell>
        </row>
        <row r="27">
          <cell r="A27">
            <v>39192</v>
          </cell>
          <cell r="B27">
            <v>4020</v>
          </cell>
          <cell r="C27">
            <v>8054.27</v>
          </cell>
          <cell r="D27">
            <v>571.1</v>
          </cell>
          <cell r="E27">
            <v>5476.25</v>
          </cell>
          <cell r="F27">
            <v>1.36225</v>
          </cell>
          <cell r="G27">
            <v>2.0035500000000002</v>
          </cell>
          <cell r="H27">
            <v>594.58000000000004</v>
          </cell>
          <cell r="I27">
            <v>7.0395000000000003</v>
          </cell>
        </row>
        <row r="28">
          <cell r="A28">
            <v>39195</v>
          </cell>
          <cell r="B28">
            <v>4050</v>
          </cell>
          <cell r="C28">
            <v>8109.92</v>
          </cell>
          <cell r="D28">
            <v>574.35</v>
          </cell>
          <cell r="E28">
            <v>5500.71</v>
          </cell>
          <cell r="F28">
            <v>1.3580000000000001</v>
          </cell>
          <cell r="G28">
            <v>2.0019999999999998</v>
          </cell>
          <cell r="H28">
            <v>598.27</v>
          </cell>
          <cell r="I28">
            <v>7.0519999999999996</v>
          </cell>
        </row>
        <row r="29">
          <cell r="A29">
            <v>39196</v>
          </cell>
          <cell r="B29">
            <v>4130</v>
          </cell>
          <cell r="C29">
            <v>8248.64</v>
          </cell>
          <cell r="D29">
            <v>582.14</v>
          </cell>
          <cell r="E29">
            <v>5599.45</v>
          </cell>
          <cell r="F29">
            <v>1.3557999999999999</v>
          </cell>
          <cell r="G29">
            <v>1.99725</v>
          </cell>
          <cell r="H29">
            <v>608.77</v>
          </cell>
          <cell r="I29">
            <v>7.0945999999999998</v>
          </cell>
        </row>
        <row r="30">
          <cell r="A30">
            <v>39197</v>
          </cell>
          <cell r="B30">
            <v>4130</v>
          </cell>
          <cell r="C30">
            <v>8279.6200000000008</v>
          </cell>
          <cell r="D30">
            <v>586.86</v>
          </cell>
          <cell r="E30">
            <v>5633.53</v>
          </cell>
          <cell r="F30">
            <v>1.36405</v>
          </cell>
          <cell r="G30">
            <v>2.00475</v>
          </cell>
          <cell r="H30">
            <v>612.58000000000004</v>
          </cell>
          <cell r="I30">
            <v>7.0375499999999995</v>
          </cell>
        </row>
        <row r="31">
          <cell r="A31">
            <v>39198</v>
          </cell>
          <cell r="B31">
            <v>4130</v>
          </cell>
          <cell r="C31">
            <v>8281.68</v>
          </cell>
          <cell r="D31">
            <v>594.84</v>
          </cell>
          <cell r="E31">
            <v>5637.24</v>
          </cell>
          <cell r="F31">
            <v>1.365</v>
          </cell>
          <cell r="G31">
            <v>2.0049999999999999</v>
          </cell>
          <cell r="H31">
            <v>614.46</v>
          </cell>
          <cell r="I31">
            <v>6.944</v>
          </cell>
        </row>
        <row r="32">
          <cell r="A32">
            <v>39199</v>
          </cell>
          <cell r="B32">
            <v>4160</v>
          </cell>
          <cell r="C32">
            <v>8274.0300000000007</v>
          </cell>
          <cell r="D32">
            <v>590.45000000000005</v>
          </cell>
          <cell r="E32">
            <v>5654.69</v>
          </cell>
          <cell r="F32">
            <v>1.359</v>
          </cell>
          <cell r="G32">
            <v>1.9890000000000001</v>
          </cell>
          <cell r="H32">
            <v>617.52</v>
          </cell>
          <cell r="I32">
            <v>7.0460000000000003</v>
          </cell>
        </row>
        <row r="33">
          <cell r="A33">
            <v>39202</v>
          </cell>
          <cell r="B33">
            <v>4160</v>
          </cell>
          <cell r="C33">
            <v>8295.2579999999998</v>
          </cell>
          <cell r="D33">
            <v>581.86</v>
          </cell>
          <cell r="E33">
            <v>5665.5</v>
          </cell>
          <cell r="F33">
            <v>1.3618999999999999</v>
          </cell>
          <cell r="G33">
            <v>1.9940500000000001</v>
          </cell>
          <cell r="H33">
            <v>618.99</v>
          </cell>
          <cell r="I33">
            <v>7.1496999999999993</v>
          </cell>
        </row>
        <row r="34">
          <cell r="A34">
            <v>39204</v>
          </cell>
          <cell r="B34">
            <v>4160</v>
          </cell>
          <cell r="C34">
            <v>8300.4500000000007</v>
          </cell>
          <cell r="D34">
            <v>590.49</v>
          </cell>
          <cell r="E34">
            <v>5651.98</v>
          </cell>
          <cell r="F34">
            <v>1.359</v>
          </cell>
          <cell r="G34">
            <v>1.9950000000000001</v>
          </cell>
          <cell r="H34">
            <v>618.12</v>
          </cell>
          <cell r="I34">
            <v>7.0460000000000003</v>
          </cell>
        </row>
        <row r="35">
          <cell r="A35">
            <v>39205</v>
          </cell>
          <cell r="B35">
            <v>4030</v>
          </cell>
          <cell r="C35">
            <v>8028.97</v>
          </cell>
          <cell r="D35">
            <v>576.87</v>
          </cell>
          <cell r="E35">
            <v>5487.45</v>
          </cell>
          <cell r="F35">
            <v>1.3620000000000001</v>
          </cell>
          <cell r="G35">
            <v>1.992</v>
          </cell>
          <cell r="H35">
            <v>600.82000000000005</v>
          </cell>
          <cell r="I35">
            <v>6.9870000000000001</v>
          </cell>
        </row>
        <row r="36">
          <cell r="A36">
            <v>39206</v>
          </cell>
          <cell r="B36">
            <v>4030</v>
          </cell>
          <cell r="C36">
            <v>8009.83</v>
          </cell>
          <cell r="D36">
            <v>577.67999999999995</v>
          </cell>
          <cell r="E36">
            <v>5465.89</v>
          </cell>
          <cell r="F36">
            <v>1.3560000000000001</v>
          </cell>
          <cell r="G36">
            <v>1.988</v>
          </cell>
          <cell r="H36">
            <v>597.33000000000004</v>
          </cell>
          <cell r="I36">
            <v>6.976</v>
          </cell>
        </row>
        <row r="37">
          <cell r="A37">
            <v>39209</v>
          </cell>
          <cell r="B37">
            <v>4030</v>
          </cell>
          <cell r="C37">
            <v>8041.87</v>
          </cell>
          <cell r="D37">
            <v>581.76</v>
          </cell>
          <cell r="E37">
            <v>5482.61</v>
          </cell>
          <cell r="F37">
            <v>1.36</v>
          </cell>
          <cell r="G37">
            <v>1.996</v>
          </cell>
          <cell r="H37">
            <v>597.73</v>
          </cell>
          <cell r="I37">
            <v>6.9269999999999996</v>
          </cell>
        </row>
        <row r="38">
          <cell r="A38">
            <v>39210</v>
          </cell>
          <cell r="B38">
            <v>4090</v>
          </cell>
          <cell r="C38">
            <v>8162</v>
          </cell>
          <cell r="D38">
            <v>594.38</v>
          </cell>
          <cell r="E38">
            <v>5569.35</v>
          </cell>
          <cell r="F38">
            <v>1.3620000000000001</v>
          </cell>
          <cell r="G38">
            <v>1.996</v>
          </cell>
          <cell r="H38">
            <v>607.53</v>
          </cell>
          <cell r="I38">
            <v>6.8810000000000002</v>
          </cell>
        </row>
        <row r="39">
          <cell r="A39">
            <v>39211</v>
          </cell>
          <cell r="B39">
            <v>4090</v>
          </cell>
          <cell r="C39">
            <v>8146.87</v>
          </cell>
          <cell r="D39">
            <v>592.11</v>
          </cell>
          <cell r="E39">
            <v>5542.36</v>
          </cell>
          <cell r="F39">
            <v>1.355</v>
          </cell>
          <cell r="G39">
            <v>1.992</v>
          </cell>
          <cell r="H39">
            <v>602.80999999999995</v>
          </cell>
          <cell r="I39">
            <v>6.9089999999999998</v>
          </cell>
        </row>
        <row r="40">
          <cell r="A40">
            <v>39212</v>
          </cell>
          <cell r="B40">
            <v>4060</v>
          </cell>
          <cell r="C40">
            <v>8102.34</v>
          </cell>
          <cell r="D40">
            <v>587.89</v>
          </cell>
          <cell r="E40">
            <v>5503.53</v>
          </cell>
          <cell r="F40">
            <v>1.3560000000000001</v>
          </cell>
          <cell r="G40">
            <v>1.996</v>
          </cell>
          <cell r="H40">
            <v>597.66999999999996</v>
          </cell>
          <cell r="I40">
            <v>6.907</v>
          </cell>
        </row>
        <row r="41">
          <cell r="A41">
            <v>39213</v>
          </cell>
          <cell r="B41">
            <v>4045</v>
          </cell>
          <cell r="C41">
            <v>8009.91</v>
          </cell>
          <cell r="D41">
            <v>575.76</v>
          </cell>
          <cell r="E41">
            <v>5452.05</v>
          </cell>
          <cell r="F41">
            <v>1.3480000000000001</v>
          </cell>
          <cell r="G41">
            <v>1.98</v>
          </cell>
          <cell r="H41">
            <v>590.16</v>
          </cell>
          <cell r="I41">
            <v>7.0259999999999998</v>
          </cell>
        </row>
        <row r="42">
          <cell r="A42">
            <v>39216</v>
          </cell>
          <cell r="B42">
            <v>4025</v>
          </cell>
          <cell r="C42">
            <v>7986.41</v>
          </cell>
          <cell r="D42">
            <v>579.70000000000005</v>
          </cell>
          <cell r="E42">
            <v>5452.06</v>
          </cell>
          <cell r="F42">
            <v>1.355</v>
          </cell>
          <cell r="G42">
            <v>1.984</v>
          </cell>
          <cell r="H42">
            <v>591.16</v>
          </cell>
          <cell r="I42">
            <v>6.944</v>
          </cell>
        </row>
        <row r="43">
          <cell r="A43">
            <v>39217</v>
          </cell>
          <cell r="B43">
            <v>4000</v>
          </cell>
          <cell r="C43">
            <v>7919.6</v>
          </cell>
          <cell r="D43">
            <v>573.83000000000004</v>
          </cell>
          <cell r="E43">
            <v>5416.6</v>
          </cell>
          <cell r="F43">
            <v>1.3540000000000001</v>
          </cell>
          <cell r="G43">
            <v>1.98</v>
          </cell>
          <cell r="H43">
            <v>588.77</v>
          </cell>
          <cell r="I43">
            <v>6.9710000000000001</v>
          </cell>
        </row>
        <row r="44">
          <cell r="A44">
            <v>39218</v>
          </cell>
          <cell r="B44">
            <v>4000</v>
          </cell>
          <cell r="C44">
            <v>7946.2</v>
          </cell>
          <cell r="D44">
            <v>577.61</v>
          </cell>
          <cell r="E44">
            <v>5440.6</v>
          </cell>
          <cell r="F44">
            <v>1.36</v>
          </cell>
          <cell r="G44">
            <v>1.986</v>
          </cell>
          <cell r="H44">
            <v>592.04</v>
          </cell>
          <cell r="I44">
            <v>6.9260000000000002</v>
          </cell>
        </row>
        <row r="45">
          <cell r="A45">
            <v>39219</v>
          </cell>
          <cell r="B45">
            <v>4000</v>
          </cell>
          <cell r="C45">
            <v>7910.8</v>
          </cell>
          <cell r="D45">
            <v>573.79</v>
          </cell>
          <cell r="E45">
            <v>5410.4</v>
          </cell>
          <cell r="F45">
            <v>1.353</v>
          </cell>
          <cell r="G45">
            <v>1.978</v>
          </cell>
          <cell r="H45">
            <v>586.73</v>
          </cell>
          <cell r="I45">
            <v>6.9710000000000001</v>
          </cell>
        </row>
        <row r="46">
          <cell r="A46">
            <v>39220</v>
          </cell>
          <cell r="B46">
            <v>4000</v>
          </cell>
          <cell r="C46">
            <v>7895.4</v>
          </cell>
          <cell r="D46">
            <v>566.16999999999996</v>
          </cell>
          <cell r="E46">
            <v>5394.8</v>
          </cell>
          <cell r="F46">
            <v>1.349</v>
          </cell>
          <cell r="G46">
            <v>1.974</v>
          </cell>
          <cell r="H46">
            <v>584.54</v>
          </cell>
          <cell r="I46">
            <v>7.0650000000000004</v>
          </cell>
        </row>
        <row r="47">
          <cell r="A47">
            <v>39223</v>
          </cell>
          <cell r="B47">
            <v>3980</v>
          </cell>
          <cell r="C47">
            <v>7855.13</v>
          </cell>
          <cell r="D47">
            <v>568.55999999999995</v>
          </cell>
          <cell r="E47">
            <v>5378.57</v>
          </cell>
          <cell r="F47">
            <v>1.351</v>
          </cell>
          <cell r="G47">
            <v>1.974</v>
          </cell>
          <cell r="H47">
            <v>583.72</v>
          </cell>
          <cell r="I47">
            <v>7</v>
          </cell>
        </row>
        <row r="48">
          <cell r="A48">
            <v>39224</v>
          </cell>
          <cell r="B48">
            <v>3960</v>
          </cell>
          <cell r="C48">
            <v>7810.11</v>
          </cell>
          <cell r="D48">
            <v>565.19000000000005</v>
          </cell>
          <cell r="E48">
            <v>5334.91</v>
          </cell>
          <cell r="F48">
            <v>1.3472</v>
          </cell>
          <cell r="G48">
            <v>1.9722499999999998</v>
          </cell>
          <cell r="H48">
            <v>578.47</v>
          </cell>
          <cell r="I48">
            <v>7.0064500000000001</v>
          </cell>
        </row>
        <row r="49">
          <cell r="A49">
            <v>39225</v>
          </cell>
          <cell r="B49">
            <v>3930</v>
          </cell>
          <cell r="C49">
            <v>7761.55</v>
          </cell>
          <cell r="D49">
            <v>556.07000000000005</v>
          </cell>
          <cell r="E49">
            <v>5288.8</v>
          </cell>
          <cell r="F49">
            <v>1.3460000000000001</v>
          </cell>
          <cell r="G49">
            <v>1.9750000000000001</v>
          </cell>
          <cell r="H49">
            <v>576.05999999999995</v>
          </cell>
          <cell r="I49">
            <v>7.0670000000000002</v>
          </cell>
        </row>
        <row r="50">
          <cell r="A50">
            <v>39226</v>
          </cell>
          <cell r="B50">
            <v>3900</v>
          </cell>
          <cell r="C50">
            <v>7748.52</v>
          </cell>
          <cell r="D50">
            <v>550.46</v>
          </cell>
          <cell r="E50">
            <v>5248.43</v>
          </cell>
          <cell r="F50">
            <v>1.3460000000000001</v>
          </cell>
          <cell r="G50">
            <v>1.9870000000000001</v>
          </cell>
          <cell r="H50">
            <v>570.88</v>
          </cell>
          <cell r="I50">
            <v>7.085</v>
          </cell>
        </row>
        <row r="51">
          <cell r="A51">
            <v>39230</v>
          </cell>
          <cell r="B51">
            <v>3960</v>
          </cell>
          <cell r="C51">
            <v>7865.77</v>
          </cell>
          <cell r="D51">
            <v>559.87</v>
          </cell>
          <cell r="E51">
            <v>5334.51</v>
          </cell>
          <cell r="F51">
            <v>1.345</v>
          </cell>
          <cell r="G51">
            <v>1.984</v>
          </cell>
          <cell r="H51">
            <v>559.87</v>
          </cell>
          <cell r="I51">
            <v>7.0819999999999999</v>
          </cell>
        </row>
        <row r="52">
          <cell r="A52">
            <v>39231</v>
          </cell>
          <cell r="B52">
            <v>4000</v>
          </cell>
          <cell r="C52">
            <v>7940.6</v>
          </cell>
          <cell r="D52">
            <v>564.02</v>
          </cell>
          <cell r="E52">
            <v>5375.8</v>
          </cell>
          <cell r="F52">
            <v>1.34395</v>
          </cell>
          <cell r="G52">
            <v>1.98515</v>
          </cell>
          <cell r="H52">
            <v>583.94000000000005</v>
          </cell>
          <cell r="I52">
            <v>7.0920500000000004</v>
          </cell>
        </row>
        <row r="53">
          <cell r="A53">
            <v>39232</v>
          </cell>
          <cell r="B53">
            <v>3990</v>
          </cell>
          <cell r="C53">
            <v>7905.99</v>
          </cell>
          <cell r="D53">
            <v>556.79</v>
          </cell>
          <cell r="E53">
            <v>5363.56</v>
          </cell>
          <cell r="F53">
            <v>1.3442499999999999</v>
          </cell>
          <cell r="G53">
            <v>1.9814500000000002</v>
          </cell>
          <cell r="H53">
            <v>578.32000000000005</v>
          </cell>
          <cell r="I53">
            <v>7.16615</v>
          </cell>
        </row>
        <row r="54">
          <cell r="A54">
            <v>39233</v>
          </cell>
          <cell r="B54">
            <v>3990</v>
          </cell>
          <cell r="C54">
            <v>7880.45</v>
          </cell>
          <cell r="D54">
            <v>557.4</v>
          </cell>
          <cell r="E54">
            <v>5361.16</v>
          </cell>
          <cell r="F54">
            <v>1.3440000000000001</v>
          </cell>
          <cell r="G54">
            <v>1.9750000000000001</v>
          </cell>
          <cell r="H54">
            <v>575.42999999999995</v>
          </cell>
          <cell r="I54">
            <v>7.1589999999999998</v>
          </cell>
        </row>
        <row r="55">
          <cell r="A55">
            <v>39234</v>
          </cell>
          <cell r="B55">
            <v>3970</v>
          </cell>
          <cell r="C55">
            <v>7856.83</v>
          </cell>
          <cell r="D55">
            <v>558.23</v>
          </cell>
          <cell r="E55">
            <v>5338.66</v>
          </cell>
          <cell r="F55">
            <v>1.345</v>
          </cell>
          <cell r="G55">
            <v>1.9790000000000001</v>
          </cell>
          <cell r="H55">
            <v>574</v>
          </cell>
          <cell r="I55">
            <v>7.1120000000000001</v>
          </cell>
        </row>
        <row r="56">
          <cell r="A56">
            <v>39237</v>
          </cell>
          <cell r="B56">
            <v>3915</v>
          </cell>
          <cell r="C56">
            <v>7765.4</v>
          </cell>
          <cell r="D56">
            <v>550.15</v>
          </cell>
          <cell r="E56">
            <v>5265.48</v>
          </cell>
          <cell r="F56">
            <v>1.345</v>
          </cell>
          <cell r="G56">
            <v>1.984</v>
          </cell>
          <cell r="H56">
            <v>564.91999999999996</v>
          </cell>
          <cell r="I56">
            <v>7.117</v>
          </cell>
        </row>
        <row r="57">
          <cell r="A57">
            <v>39238</v>
          </cell>
          <cell r="B57">
            <v>3915</v>
          </cell>
          <cell r="C57">
            <v>7797.7</v>
          </cell>
          <cell r="D57">
            <v>547.54</v>
          </cell>
          <cell r="E57">
            <v>5283.1</v>
          </cell>
          <cell r="F57">
            <v>1.349</v>
          </cell>
          <cell r="G57">
            <v>1.992</v>
          </cell>
          <cell r="H57">
            <v>566.4</v>
          </cell>
          <cell r="I57">
            <v>7.15</v>
          </cell>
        </row>
        <row r="58">
          <cell r="A58">
            <v>39239</v>
          </cell>
          <cell r="B58">
            <v>3915</v>
          </cell>
          <cell r="C58">
            <v>7809.05</v>
          </cell>
          <cell r="D58">
            <v>546.30999999999995</v>
          </cell>
          <cell r="E58">
            <v>5298.95</v>
          </cell>
          <cell r="F58">
            <v>1.3540000000000001</v>
          </cell>
          <cell r="G58">
            <v>1.9950000000000001</v>
          </cell>
          <cell r="H58">
            <v>568.01</v>
          </cell>
          <cell r="I58">
            <v>7.1660000000000004</v>
          </cell>
        </row>
        <row r="59">
          <cell r="A59">
            <v>39240</v>
          </cell>
          <cell r="B59">
            <v>3945</v>
          </cell>
          <cell r="C59">
            <v>7863.77</v>
          </cell>
          <cell r="D59">
            <v>550.41999999999996</v>
          </cell>
          <cell r="E59">
            <v>5327.92</v>
          </cell>
          <cell r="F59">
            <v>1.351</v>
          </cell>
          <cell r="G59">
            <v>1.9930000000000001</v>
          </cell>
          <cell r="H59">
            <v>571.29</v>
          </cell>
          <cell r="I59">
            <v>7.1680000000000001</v>
          </cell>
        </row>
        <row r="60">
          <cell r="A60">
            <v>39241</v>
          </cell>
          <cell r="B60">
            <v>3980</v>
          </cell>
          <cell r="C60">
            <v>7865.08</v>
          </cell>
          <cell r="D60">
            <v>547.33000000000004</v>
          </cell>
          <cell r="E60">
            <v>5340.96</v>
          </cell>
          <cell r="F60">
            <v>1.34195</v>
          </cell>
          <cell r="G60">
            <v>1.9761500000000001</v>
          </cell>
          <cell r="H60">
            <v>573.25</v>
          </cell>
          <cell r="I60">
            <v>7.2721</v>
          </cell>
        </row>
        <row r="61">
          <cell r="A61">
            <v>39244</v>
          </cell>
          <cell r="B61">
            <v>4020</v>
          </cell>
          <cell r="C61">
            <v>7911.56</v>
          </cell>
          <cell r="D61">
            <v>554.44000000000005</v>
          </cell>
          <cell r="E61">
            <v>5367.3</v>
          </cell>
          <cell r="F61">
            <v>1.335</v>
          </cell>
          <cell r="G61">
            <v>1.968</v>
          </cell>
          <cell r="H61">
            <v>574.78</v>
          </cell>
          <cell r="I61">
            <v>7.2510000000000003</v>
          </cell>
        </row>
        <row r="62">
          <cell r="A62">
            <v>39245</v>
          </cell>
          <cell r="B62">
            <v>3995</v>
          </cell>
          <cell r="C62">
            <v>7881.94</v>
          </cell>
          <cell r="D62">
            <v>553.65</v>
          </cell>
          <cell r="E62">
            <v>5339.32</v>
          </cell>
          <cell r="F62">
            <v>1.3365</v>
          </cell>
          <cell r="G62">
            <v>1.97295</v>
          </cell>
          <cell r="H62">
            <v>571.48</v>
          </cell>
          <cell r="I62">
            <v>7.2157499999999999</v>
          </cell>
        </row>
        <row r="63">
          <cell r="A63">
            <v>39246</v>
          </cell>
          <cell r="B63">
            <v>3995</v>
          </cell>
          <cell r="C63">
            <v>7888.53</v>
          </cell>
          <cell r="D63">
            <v>549.1</v>
          </cell>
          <cell r="E63">
            <v>5319.74</v>
          </cell>
          <cell r="F63">
            <v>1.3315999999999999</v>
          </cell>
          <cell r="G63">
            <v>1.9746000000000001</v>
          </cell>
          <cell r="H63">
            <v>565.09</v>
          </cell>
          <cell r="I63">
            <v>7.27555</v>
          </cell>
        </row>
        <row r="64">
          <cell r="A64">
            <v>39247</v>
          </cell>
          <cell r="B64">
            <v>3955</v>
          </cell>
          <cell r="C64">
            <v>7800.05</v>
          </cell>
          <cell r="D64">
            <v>548.16</v>
          </cell>
          <cell r="E64">
            <v>5264.7</v>
          </cell>
          <cell r="F64">
            <v>1.3311500000000001</v>
          </cell>
          <cell r="G64">
            <v>1.9722</v>
          </cell>
          <cell r="H64">
            <v>560</v>
          </cell>
          <cell r="I64">
            <v>7.2152000000000003</v>
          </cell>
        </row>
        <row r="65">
          <cell r="A65">
            <v>39248</v>
          </cell>
          <cell r="B65">
            <v>3885</v>
          </cell>
          <cell r="C65">
            <v>7654.81</v>
          </cell>
          <cell r="D65">
            <v>541.27</v>
          </cell>
          <cell r="E65">
            <v>5175.79</v>
          </cell>
          <cell r="F65">
            <v>1.3322500000000002</v>
          </cell>
          <cell r="G65">
            <v>1.9703499999999998</v>
          </cell>
          <cell r="H65">
            <v>548.63</v>
          </cell>
          <cell r="I65">
            <v>7.1780499999999998</v>
          </cell>
        </row>
        <row r="66">
          <cell r="A66">
            <v>39251</v>
          </cell>
          <cell r="B66">
            <v>3885</v>
          </cell>
          <cell r="C66">
            <v>7688.22</v>
          </cell>
          <cell r="D66">
            <v>546.41</v>
          </cell>
          <cell r="E66">
            <v>5201.82</v>
          </cell>
          <cell r="F66">
            <v>1.339</v>
          </cell>
          <cell r="G66">
            <v>1.9790000000000001</v>
          </cell>
          <cell r="H66">
            <v>551.94000000000005</v>
          </cell>
          <cell r="I66">
            <v>7.1109999999999998</v>
          </cell>
        </row>
        <row r="67">
          <cell r="A67">
            <v>39252</v>
          </cell>
          <cell r="B67">
            <v>3885</v>
          </cell>
          <cell r="C67">
            <v>7707.84</v>
          </cell>
          <cell r="D67">
            <v>548.07000000000005</v>
          </cell>
          <cell r="E67">
            <v>5208.43</v>
          </cell>
          <cell r="F67">
            <v>1.341</v>
          </cell>
          <cell r="G67">
            <v>1.984</v>
          </cell>
          <cell r="H67">
            <v>553.26</v>
          </cell>
          <cell r="I67">
            <v>7.0890000000000004</v>
          </cell>
        </row>
        <row r="68">
          <cell r="A68">
            <v>39253</v>
          </cell>
          <cell r="B68">
            <v>3885</v>
          </cell>
          <cell r="C68">
            <v>7725.91</v>
          </cell>
          <cell r="D68">
            <v>548.91999999999996</v>
          </cell>
          <cell r="E68">
            <v>5216.97</v>
          </cell>
          <cell r="F68">
            <v>1.343</v>
          </cell>
          <cell r="G68">
            <v>1.9890000000000001</v>
          </cell>
          <cell r="H68">
            <v>554.26</v>
          </cell>
          <cell r="I68">
            <v>7.0780000000000003</v>
          </cell>
        </row>
        <row r="69">
          <cell r="A69">
            <v>39254</v>
          </cell>
          <cell r="B69">
            <v>3840</v>
          </cell>
          <cell r="C69">
            <v>7647.94</v>
          </cell>
          <cell r="D69">
            <v>538.05999999999995</v>
          </cell>
          <cell r="E69">
            <v>5143.87</v>
          </cell>
          <cell r="F69">
            <v>1.34</v>
          </cell>
          <cell r="G69">
            <v>1.9870000000000001</v>
          </cell>
          <cell r="H69">
            <v>555.03</v>
          </cell>
          <cell r="I69">
            <v>7.1369999999999996</v>
          </cell>
        </row>
        <row r="70">
          <cell r="A70">
            <v>39255</v>
          </cell>
          <cell r="B70">
            <v>3780</v>
          </cell>
          <cell r="C70">
            <v>7533.35</v>
          </cell>
          <cell r="D70">
            <v>530.54</v>
          </cell>
          <cell r="E70">
            <v>5064.4399999999996</v>
          </cell>
          <cell r="F70">
            <v>1.34</v>
          </cell>
          <cell r="G70">
            <v>1.9930000000000001</v>
          </cell>
          <cell r="H70">
            <v>548.58000000000004</v>
          </cell>
          <cell r="I70">
            <v>7.125</v>
          </cell>
        </row>
        <row r="71">
          <cell r="A71">
            <v>39258</v>
          </cell>
          <cell r="B71">
            <v>3780</v>
          </cell>
          <cell r="C71">
            <v>7556.98</v>
          </cell>
          <cell r="D71">
            <v>528.58000000000004</v>
          </cell>
          <cell r="E71">
            <v>5086.5600000000004</v>
          </cell>
          <cell r="F71">
            <v>1.343</v>
          </cell>
          <cell r="G71">
            <v>1.9990000000000001</v>
          </cell>
          <cell r="H71">
            <v>550.37</v>
          </cell>
          <cell r="I71">
            <v>7.1509999999999998</v>
          </cell>
        </row>
        <row r="72">
          <cell r="A72">
            <v>39259</v>
          </cell>
          <cell r="B72">
            <v>3780</v>
          </cell>
          <cell r="C72">
            <v>7552.44</v>
          </cell>
          <cell r="D72">
            <v>526.65</v>
          </cell>
          <cell r="E72">
            <v>5088.83</v>
          </cell>
          <cell r="F72">
            <v>1.3460000000000001</v>
          </cell>
          <cell r="G72">
            <v>1.998</v>
          </cell>
          <cell r="H72">
            <v>549.91999999999996</v>
          </cell>
          <cell r="I72">
            <v>7.1769999999999996</v>
          </cell>
        </row>
        <row r="73">
          <cell r="A73">
            <v>39260</v>
          </cell>
          <cell r="B73">
            <v>3780</v>
          </cell>
          <cell r="C73">
            <v>7551.31</v>
          </cell>
          <cell r="D73">
            <v>524.20000000000005</v>
          </cell>
          <cell r="E73">
            <v>5080.8900000000003</v>
          </cell>
          <cell r="F73">
            <v>1.3440000000000001</v>
          </cell>
          <cell r="G73">
            <v>1.998</v>
          </cell>
          <cell r="H73">
            <v>547.66999999999996</v>
          </cell>
          <cell r="I73">
            <v>7.2110000000000003</v>
          </cell>
        </row>
        <row r="74">
          <cell r="A74">
            <v>39261</v>
          </cell>
          <cell r="B74">
            <v>3760</v>
          </cell>
          <cell r="C74">
            <v>7517.93</v>
          </cell>
          <cell r="D74">
            <v>527.51</v>
          </cell>
          <cell r="E74">
            <v>5061.8999999999996</v>
          </cell>
          <cell r="F74">
            <v>1.3460000000000001</v>
          </cell>
          <cell r="G74">
            <v>1.9990000000000001</v>
          </cell>
          <cell r="H74">
            <v>546.94000000000005</v>
          </cell>
          <cell r="I74">
            <v>7.1280000000000001</v>
          </cell>
        </row>
        <row r="75">
          <cell r="A75">
            <v>39262</v>
          </cell>
          <cell r="B75">
            <v>3760</v>
          </cell>
          <cell r="C75">
            <v>7532.22</v>
          </cell>
          <cell r="D75">
            <v>530.70000000000005</v>
          </cell>
          <cell r="E75">
            <v>5069.08</v>
          </cell>
          <cell r="F75">
            <v>1.3454999999999999</v>
          </cell>
          <cell r="G75">
            <v>2.00325</v>
          </cell>
          <cell r="H75">
            <v>547.61</v>
          </cell>
          <cell r="I75">
            <v>7.0851000000000006</v>
          </cell>
        </row>
        <row r="76">
          <cell r="A76">
            <v>39267</v>
          </cell>
          <cell r="B76">
            <v>3740</v>
          </cell>
          <cell r="C76">
            <v>7547.69</v>
          </cell>
          <cell r="D76">
            <v>535.42999999999995</v>
          </cell>
          <cell r="E76">
            <v>5093.32</v>
          </cell>
          <cell r="F76">
            <v>1.3620000000000001</v>
          </cell>
          <cell r="G76">
            <v>2.0179999999999998</v>
          </cell>
          <cell r="H76">
            <v>552.85</v>
          </cell>
          <cell r="I76">
            <v>6.9850000000000003</v>
          </cell>
        </row>
        <row r="77">
          <cell r="A77">
            <v>39268</v>
          </cell>
          <cell r="B77">
            <v>3740</v>
          </cell>
          <cell r="C77">
            <v>7540.78</v>
          </cell>
          <cell r="D77">
            <v>536.52</v>
          </cell>
          <cell r="E77">
            <v>5093.13</v>
          </cell>
          <cell r="F77">
            <v>1.3620000000000001</v>
          </cell>
          <cell r="G77">
            <v>2.016</v>
          </cell>
          <cell r="H77">
            <v>556.11</v>
          </cell>
          <cell r="I77">
            <v>6.9710000000000001</v>
          </cell>
        </row>
        <row r="78">
          <cell r="A78">
            <v>39269</v>
          </cell>
          <cell r="B78">
            <v>3740</v>
          </cell>
          <cell r="C78">
            <v>7517.4</v>
          </cell>
          <cell r="D78">
            <v>532.38</v>
          </cell>
          <cell r="E78">
            <v>5082.66</v>
          </cell>
          <cell r="F78">
            <v>1.359</v>
          </cell>
          <cell r="G78">
            <v>2.0099999999999998</v>
          </cell>
          <cell r="H78">
            <v>555.04</v>
          </cell>
          <cell r="I78">
            <v>7.0250000000000004</v>
          </cell>
        </row>
        <row r="79">
          <cell r="A79">
            <v>39272</v>
          </cell>
          <cell r="B79">
            <v>3740</v>
          </cell>
          <cell r="C79">
            <v>7523.38</v>
          </cell>
          <cell r="D79">
            <v>535.13</v>
          </cell>
          <cell r="E79">
            <v>5094.75</v>
          </cell>
          <cell r="F79">
            <v>1.3620000000000001</v>
          </cell>
          <cell r="G79">
            <v>2.012</v>
          </cell>
          <cell r="H79">
            <v>555.70000000000005</v>
          </cell>
          <cell r="I79">
            <v>6.9889999999999999</v>
          </cell>
        </row>
        <row r="80">
          <cell r="A80">
            <v>39273</v>
          </cell>
          <cell r="B80">
            <v>3740</v>
          </cell>
          <cell r="C80">
            <v>7523.38</v>
          </cell>
          <cell r="D80">
            <v>536</v>
          </cell>
          <cell r="E80">
            <v>5088.83</v>
          </cell>
          <cell r="F80">
            <v>1.361</v>
          </cell>
          <cell r="G80">
            <v>2.012</v>
          </cell>
          <cell r="H80">
            <v>553.62</v>
          </cell>
          <cell r="I80">
            <v>6.9779999999999998</v>
          </cell>
        </row>
        <row r="81">
          <cell r="A81">
            <v>39274</v>
          </cell>
          <cell r="B81">
            <v>3740</v>
          </cell>
          <cell r="C81">
            <v>7577.24</v>
          </cell>
          <cell r="D81">
            <v>532.5</v>
          </cell>
          <cell r="E81">
            <v>5140.82</v>
          </cell>
          <cell r="F81">
            <v>1.375</v>
          </cell>
          <cell r="G81">
            <v>2.0259999999999998</v>
          </cell>
          <cell r="H81">
            <v>560.35</v>
          </cell>
          <cell r="I81">
            <v>7.024</v>
          </cell>
        </row>
        <row r="82">
          <cell r="A82">
            <v>39275</v>
          </cell>
          <cell r="B82">
            <v>3760</v>
          </cell>
          <cell r="C82">
            <v>7642.39</v>
          </cell>
          <cell r="D82">
            <v>535.69000000000005</v>
          </cell>
          <cell r="E82">
            <v>5173.01</v>
          </cell>
          <cell r="F82">
            <v>1.3759999999999999</v>
          </cell>
          <cell r="G82">
            <v>2.0329999999999999</v>
          </cell>
          <cell r="H82">
            <v>564.37</v>
          </cell>
          <cell r="I82">
            <v>7.0190000000000001</v>
          </cell>
        </row>
        <row r="83">
          <cell r="A83">
            <v>39276</v>
          </cell>
          <cell r="B83">
            <v>3760</v>
          </cell>
          <cell r="C83">
            <v>7628.66</v>
          </cell>
          <cell r="D83">
            <v>539.07000000000005</v>
          </cell>
          <cell r="E83">
            <v>5182.03</v>
          </cell>
          <cell r="F83">
            <v>1.3779999999999999</v>
          </cell>
          <cell r="G83">
            <v>2.0289999999999999</v>
          </cell>
          <cell r="H83">
            <v>566.48</v>
          </cell>
          <cell r="I83">
            <v>6.9749999999999996</v>
          </cell>
        </row>
        <row r="84">
          <cell r="A84">
            <v>39279</v>
          </cell>
          <cell r="B84">
            <v>3810</v>
          </cell>
          <cell r="C84">
            <v>7756.21</v>
          </cell>
          <cell r="D84">
            <v>547.30999999999995</v>
          </cell>
          <cell r="E84">
            <v>5253.99</v>
          </cell>
          <cell r="F84">
            <v>1.379</v>
          </cell>
          <cell r="G84">
            <v>2.036</v>
          </cell>
          <cell r="H84">
            <v>573.77</v>
          </cell>
          <cell r="I84">
            <v>6.9610000000000003</v>
          </cell>
        </row>
        <row r="85">
          <cell r="A85">
            <v>39280</v>
          </cell>
          <cell r="B85">
            <v>3810</v>
          </cell>
          <cell r="C85">
            <v>7759.26</v>
          </cell>
          <cell r="D85">
            <v>546.29</v>
          </cell>
          <cell r="E85">
            <v>5251.7</v>
          </cell>
          <cell r="F85">
            <v>1.3779999999999999</v>
          </cell>
          <cell r="G85">
            <v>2.036</v>
          </cell>
          <cell r="H85">
            <v>573.12</v>
          </cell>
          <cell r="I85">
            <v>6.9740000000000002</v>
          </cell>
        </row>
        <row r="86">
          <cell r="A86">
            <v>39281</v>
          </cell>
          <cell r="B86">
            <v>3850</v>
          </cell>
          <cell r="C86">
            <v>7906.55</v>
          </cell>
          <cell r="D86">
            <v>551.99</v>
          </cell>
          <cell r="E86">
            <v>5321.09</v>
          </cell>
          <cell r="F86">
            <v>1.3819999999999999</v>
          </cell>
          <cell r="G86">
            <v>2.0539999999999998</v>
          </cell>
          <cell r="H86">
            <v>580.1</v>
          </cell>
          <cell r="I86">
            <v>6.9749999999999996</v>
          </cell>
        </row>
        <row r="87">
          <cell r="A87">
            <v>39282</v>
          </cell>
          <cell r="B87">
            <v>3850</v>
          </cell>
          <cell r="C87">
            <v>7900.78</v>
          </cell>
          <cell r="D87">
            <v>555.96</v>
          </cell>
          <cell r="E87">
            <v>5311.27</v>
          </cell>
          <cell r="F87">
            <v>1.38</v>
          </cell>
          <cell r="G87">
            <v>2.052</v>
          </cell>
          <cell r="H87">
            <v>578.79999999999995</v>
          </cell>
          <cell r="I87">
            <v>6.9260000000000002</v>
          </cell>
        </row>
        <row r="88">
          <cell r="A88">
            <v>39283</v>
          </cell>
          <cell r="B88">
            <v>3830</v>
          </cell>
          <cell r="C88">
            <v>7847.1</v>
          </cell>
          <cell r="D88">
            <v>557.21</v>
          </cell>
          <cell r="E88">
            <v>5286.36</v>
          </cell>
          <cell r="F88">
            <v>1.38</v>
          </cell>
          <cell r="G88">
            <v>2.0489999999999999</v>
          </cell>
          <cell r="H88">
            <v>576.46</v>
          </cell>
          <cell r="I88">
            <v>6.8739999999999997</v>
          </cell>
        </row>
        <row r="89">
          <cell r="A89">
            <v>39286</v>
          </cell>
          <cell r="B89">
            <v>3830</v>
          </cell>
          <cell r="C89">
            <v>7883.48</v>
          </cell>
          <cell r="D89">
            <v>560.71</v>
          </cell>
          <cell r="E89">
            <v>5299.38</v>
          </cell>
          <cell r="F89">
            <v>1.3839999999999999</v>
          </cell>
          <cell r="G89">
            <v>2.0579999999999998</v>
          </cell>
          <cell r="H89">
            <v>576.96</v>
          </cell>
          <cell r="I89">
            <v>6.8310000000000004</v>
          </cell>
        </row>
        <row r="90">
          <cell r="A90">
            <v>39287</v>
          </cell>
          <cell r="B90">
            <v>3800</v>
          </cell>
          <cell r="C90">
            <v>7845.29</v>
          </cell>
          <cell r="D90">
            <v>557.05999999999995</v>
          </cell>
          <cell r="E90">
            <v>5255.02</v>
          </cell>
          <cell r="F90">
            <v>1.383</v>
          </cell>
          <cell r="G90">
            <v>2.0649999999999999</v>
          </cell>
          <cell r="H90">
            <v>572.57000000000005</v>
          </cell>
          <cell r="I90">
            <v>6.8220000000000001</v>
          </cell>
        </row>
        <row r="91">
          <cell r="A91">
            <v>39288</v>
          </cell>
          <cell r="B91">
            <v>3800</v>
          </cell>
          <cell r="C91">
            <v>7830.47</v>
          </cell>
          <cell r="D91">
            <v>554.34</v>
          </cell>
          <cell r="E91">
            <v>5250.84</v>
          </cell>
          <cell r="F91">
            <v>1.3819999999999999</v>
          </cell>
          <cell r="G91">
            <v>2.0609999999999999</v>
          </cell>
          <cell r="H91">
            <v>569.94000000000005</v>
          </cell>
          <cell r="I91">
            <v>6.8550000000000004</v>
          </cell>
        </row>
        <row r="92">
          <cell r="A92">
            <v>39289</v>
          </cell>
          <cell r="B92">
            <v>3855</v>
          </cell>
          <cell r="C92">
            <v>7909.5</v>
          </cell>
          <cell r="D92">
            <v>560.55999999999995</v>
          </cell>
          <cell r="E92">
            <v>5290.02</v>
          </cell>
          <cell r="F92">
            <v>1.3720000000000001</v>
          </cell>
          <cell r="G92">
            <v>2.052</v>
          </cell>
          <cell r="H92">
            <v>573.86</v>
          </cell>
          <cell r="I92">
            <v>6.8780000000000001</v>
          </cell>
        </row>
        <row r="93">
          <cell r="A93">
            <v>39290</v>
          </cell>
          <cell r="B93">
            <v>3855</v>
          </cell>
          <cell r="C93">
            <v>7880.2</v>
          </cell>
          <cell r="D93">
            <v>544.95000000000005</v>
          </cell>
          <cell r="E93">
            <v>5296.96</v>
          </cell>
          <cell r="F93">
            <v>1.3740000000000001</v>
          </cell>
          <cell r="G93">
            <v>2.044</v>
          </cell>
          <cell r="H93">
            <v>572.67999999999995</v>
          </cell>
          <cell r="I93">
            <v>7.0739999999999998</v>
          </cell>
        </row>
        <row r="94">
          <cell r="A94">
            <v>39293</v>
          </cell>
          <cell r="B94">
            <v>3855</v>
          </cell>
          <cell r="C94">
            <v>7796.54</v>
          </cell>
          <cell r="D94">
            <v>542.58000000000004</v>
          </cell>
          <cell r="E94">
            <v>5258.8</v>
          </cell>
          <cell r="F94">
            <v>1.3625449999999999</v>
          </cell>
          <cell r="G94">
            <v>2.0224500000000001</v>
          </cell>
          <cell r="H94">
            <v>571.58000000000004</v>
          </cell>
          <cell r="I94">
            <v>7.1054999999999993</v>
          </cell>
        </row>
        <row r="95">
          <cell r="A95">
            <v>39294</v>
          </cell>
          <cell r="B95">
            <v>3855</v>
          </cell>
          <cell r="C95">
            <v>7812.54</v>
          </cell>
          <cell r="D95">
            <v>541.84</v>
          </cell>
          <cell r="E95">
            <v>5278.07</v>
          </cell>
          <cell r="F95">
            <v>1.3691500000000001</v>
          </cell>
          <cell r="G95">
            <v>2.0266000000000002</v>
          </cell>
          <cell r="H95">
            <v>574.6</v>
          </cell>
          <cell r="I95">
            <v>7.1151</v>
          </cell>
        </row>
        <row r="96">
          <cell r="A96">
            <v>39295</v>
          </cell>
          <cell r="B96">
            <v>3945</v>
          </cell>
          <cell r="C96">
            <v>7798</v>
          </cell>
          <cell r="D96">
            <v>562.5</v>
          </cell>
          <cell r="E96">
            <v>5261.5</v>
          </cell>
          <cell r="F96">
            <v>1.3649</v>
          </cell>
          <cell r="G96">
            <v>2.3077000000000001</v>
          </cell>
          <cell r="H96">
            <v>571</v>
          </cell>
          <cell r="I96">
            <v>7.2102000000000004</v>
          </cell>
        </row>
        <row r="97">
          <cell r="A97">
            <v>39296</v>
          </cell>
          <cell r="B97">
            <v>3980</v>
          </cell>
          <cell r="C97">
            <v>8091.5</v>
          </cell>
          <cell r="D97">
            <v>559.5</v>
          </cell>
          <cell r="E97">
            <v>5442.5</v>
          </cell>
          <cell r="F97">
            <v>1.3673500000000001</v>
          </cell>
          <cell r="G97">
            <v>2.03295</v>
          </cell>
          <cell r="H97">
            <v>589</v>
          </cell>
          <cell r="I97">
            <v>7.1130500000000003</v>
          </cell>
        </row>
        <row r="98">
          <cell r="A98">
            <v>39297</v>
          </cell>
          <cell r="B98">
            <v>3980</v>
          </cell>
          <cell r="C98">
            <v>8104.47</v>
          </cell>
          <cell r="D98">
            <v>561.33000000000004</v>
          </cell>
          <cell r="E98">
            <v>5454.59</v>
          </cell>
          <cell r="F98">
            <v>1.3704999999999998</v>
          </cell>
          <cell r="G98">
            <v>2.0367999999999999</v>
          </cell>
          <cell r="H98">
            <v>592.51</v>
          </cell>
          <cell r="I98">
            <v>7.0906000000000002</v>
          </cell>
        </row>
        <row r="99">
          <cell r="A99">
            <v>39301</v>
          </cell>
          <cell r="B99">
            <v>3950</v>
          </cell>
          <cell r="C99">
            <v>8026.6</v>
          </cell>
          <cell r="D99">
            <v>561.32000000000005</v>
          </cell>
          <cell r="E99">
            <v>5451</v>
          </cell>
          <cell r="F99">
            <v>1.38</v>
          </cell>
          <cell r="G99">
            <v>2.032</v>
          </cell>
          <cell r="H99">
            <v>591.79999999999995</v>
          </cell>
          <cell r="I99">
            <v>7.0369999999999999</v>
          </cell>
        </row>
        <row r="100">
          <cell r="A100">
            <v>39302</v>
          </cell>
          <cell r="B100">
            <v>3890</v>
          </cell>
          <cell r="C100">
            <v>7865</v>
          </cell>
          <cell r="D100">
            <v>550.23</v>
          </cell>
          <cell r="E100">
            <v>5349.33</v>
          </cell>
          <cell r="F100">
            <v>1.375</v>
          </cell>
          <cell r="G100">
            <v>2.0219999999999998</v>
          </cell>
          <cell r="H100">
            <v>578.57000000000005</v>
          </cell>
          <cell r="I100">
            <v>7.07</v>
          </cell>
        </row>
        <row r="101">
          <cell r="A101">
            <v>39303</v>
          </cell>
          <cell r="B101">
            <v>3890</v>
          </cell>
          <cell r="C101">
            <v>7928.6</v>
          </cell>
          <cell r="D101">
            <v>552.09</v>
          </cell>
          <cell r="E101">
            <v>5369.56</v>
          </cell>
          <cell r="F101">
            <v>1.379</v>
          </cell>
          <cell r="G101">
            <v>2.0219999999999998</v>
          </cell>
          <cell r="H101">
            <v>580.96</v>
          </cell>
          <cell r="I101">
            <v>7.0460000000000003</v>
          </cell>
        </row>
        <row r="102">
          <cell r="A102">
            <v>39304</v>
          </cell>
          <cell r="B102">
            <v>3910</v>
          </cell>
          <cell r="C102">
            <v>7897.81</v>
          </cell>
          <cell r="D102">
            <v>544.95000000000005</v>
          </cell>
          <cell r="E102">
            <v>5338.52</v>
          </cell>
          <cell r="F102">
            <v>1.365</v>
          </cell>
          <cell r="G102">
            <v>2.02</v>
          </cell>
          <cell r="H102">
            <v>575.86</v>
          </cell>
          <cell r="I102">
            <v>7.1760000000000002</v>
          </cell>
        </row>
        <row r="103">
          <cell r="A103">
            <v>39307</v>
          </cell>
          <cell r="B103">
            <v>3910</v>
          </cell>
          <cell r="C103">
            <v>7907.19</v>
          </cell>
          <cell r="D103">
            <v>545.9</v>
          </cell>
          <cell r="E103">
            <v>5354.35</v>
          </cell>
          <cell r="F103">
            <v>1.369</v>
          </cell>
          <cell r="G103">
            <v>2.0223</v>
          </cell>
          <cell r="H103">
            <v>577.57000000000005</v>
          </cell>
          <cell r="I103">
            <v>7.1624999999999996</v>
          </cell>
        </row>
        <row r="104">
          <cell r="A104">
            <v>39308</v>
          </cell>
          <cell r="B104">
            <v>4000</v>
          </cell>
          <cell r="C104">
            <v>8043.8</v>
          </cell>
          <cell r="D104">
            <v>553.63</v>
          </cell>
          <cell r="E104">
            <v>5445.6</v>
          </cell>
          <cell r="F104">
            <v>1.361</v>
          </cell>
          <cell r="G104">
            <v>2.0110000000000001</v>
          </cell>
          <cell r="H104">
            <v>583.85</v>
          </cell>
          <cell r="I104">
            <v>7.2249999999999996</v>
          </cell>
        </row>
        <row r="105">
          <cell r="A105">
            <v>39309</v>
          </cell>
          <cell r="B105">
            <v>4000</v>
          </cell>
          <cell r="C105">
            <v>7954.4</v>
          </cell>
          <cell r="D105">
            <v>541.63</v>
          </cell>
          <cell r="E105">
            <v>5398.2</v>
          </cell>
          <cell r="F105">
            <v>1.35</v>
          </cell>
          <cell r="G105">
            <v>1.9890000000000001</v>
          </cell>
          <cell r="H105">
            <v>577.37</v>
          </cell>
          <cell r="I105">
            <v>7.3869999999999996</v>
          </cell>
        </row>
        <row r="106">
          <cell r="A106">
            <v>39310</v>
          </cell>
          <cell r="B106">
            <v>4000</v>
          </cell>
          <cell r="C106">
            <v>7937</v>
          </cell>
          <cell r="D106">
            <v>537.85</v>
          </cell>
          <cell r="E106">
            <v>5369.4</v>
          </cell>
          <cell r="F106">
            <v>1.347</v>
          </cell>
          <cell r="G106">
            <v>1.984</v>
          </cell>
          <cell r="H106">
            <v>571.76</v>
          </cell>
          <cell r="I106">
            <v>7.4379999999999997</v>
          </cell>
        </row>
        <row r="107">
          <cell r="A107">
            <v>39311</v>
          </cell>
          <cell r="B107">
            <v>4145</v>
          </cell>
          <cell r="C107">
            <v>8157.77</v>
          </cell>
          <cell r="D107">
            <v>548.03</v>
          </cell>
          <cell r="E107">
            <v>5552.99</v>
          </cell>
          <cell r="F107">
            <v>1.34</v>
          </cell>
          <cell r="G107">
            <v>1.968</v>
          </cell>
          <cell r="H107">
            <v>590.46</v>
          </cell>
          <cell r="I107">
            <v>7.5640000000000001</v>
          </cell>
        </row>
        <row r="108">
          <cell r="A108">
            <v>39314</v>
          </cell>
          <cell r="B108">
            <v>4125</v>
          </cell>
          <cell r="C108">
            <v>8181.53</v>
          </cell>
          <cell r="D108">
            <v>560.30999999999995</v>
          </cell>
          <cell r="E108">
            <v>5568.13</v>
          </cell>
          <cell r="F108">
            <v>1.35</v>
          </cell>
          <cell r="G108">
            <v>1.9830000000000001</v>
          </cell>
          <cell r="H108">
            <v>597.74</v>
          </cell>
          <cell r="I108">
            <v>7.3620000000000001</v>
          </cell>
        </row>
        <row r="109">
          <cell r="A109">
            <v>39315</v>
          </cell>
          <cell r="B109">
            <v>4080</v>
          </cell>
          <cell r="C109">
            <v>8108.39</v>
          </cell>
          <cell r="D109">
            <v>552.15</v>
          </cell>
          <cell r="E109">
            <v>5498.62</v>
          </cell>
          <cell r="F109">
            <v>1.3480000000000001</v>
          </cell>
          <cell r="G109">
            <v>1.9870000000000001</v>
          </cell>
          <cell r="H109">
            <v>587.64</v>
          </cell>
          <cell r="I109">
            <v>7.3890000000000002</v>
          </cell>
        </row>
        <row r="110">
          <cell r="A110">
            <v>39316</v>
          </cell>
          <cell r="B110">
            <v>4000</v>
          </cell>
          <cell r="C110">
            <v>7933.3</v>
          </cell>
          <cell r="D110">
            <v>542.83000000000004</v>
          </cell>
          <cell r="E110">
            <v>5393.4</v>
          </cell>
          <cell r="F110">
            <v>1.3480000000000001</v>
          </cell>
          <cell r="G110">
            <v>1.9830000000000001</v>
          </cell>
          <cell r="H110">
            <v>574.91999999999996</v>
          </cell>
          <cell r="I110">
            <v>7.3689999999999998</v>
          </cell>
        </row>
        <row r="111">
          <cell r="A111">
            <v>39317</v>
          </cell>
          <cell r="B111">
            <v>4000</v>
          </cell>
          <cell r="C111">
            <v>7983</v>
          </cell>
          <cell r="D111">
            <v>553.13</v>
          </cell>
          <cell r="E111">
            <v>5419.2</v>
          </cell>
          <cell r="F111">
            <v>1.355</v>
          </cell>
          <cell r="G111">
            <v>1.996</v>
          </cell>
          <cell r="H111">
            <v>578.95000000000005</v>
          </cell>
          <cell r="I111">
            <v>7.2320000000000002</v>
          </cell>
        </row>
        <row r="112">
          <cell r="A112">
            <v>39318</v>
          </cell>
          <cell r="B112">
            <v>4000</v>
          </cell>
          <cell r="C112">
            <v>8013</v>
          </cell>
          <cell r="D112">
            <v>550.58000000000004</v>
          </cell>
          <cell r="E112">
            <v>5427.2</v>
          </cell>
          <cell r="F112">
            <v>1.357</v>
          </cell>
          <cell r="G112">
            <v>2.0030000000000001</v>
          </cell>
          <cell r="H112">
            <v>578.88</v>
          </cell>
          <cell r="I112">
            <v>7.266</v>
          </cell>
        </row>
        <row r="113">
          <cell r="A113">
            <v>39321</v>
          </cell>
          <cell r="B113">
            <v>4000</v>
          </cell>
          <cell r="C113">
            <v>8062.4</v>
          </cell>
          <cell r="D113">
            <v>558.07000000000005</v>
          </cell>
          <cell r="E113">
            <v>5469</v>
          </cell>
          <cell r="F113">
            <v>1.3640000000000001</v>
          </cell>
          <cell r="G113">
            <v>2.016</v>
          </cell>
          <cell r="H113">
            <v>585.21</v>
          </cell>
          <cell r="I113">
            <v>7.1680000000000001</v>
          </cell>
        </row>
        <row r="114">
          <cell r="A114">
            <v>39322</v>
          </cell>
          <cell r="B114">
            <v>4000</v>
          </cell>
          <cell r="C114">
            <v>8021.8</v>
          </cell>
          <cell r="D114">
            <v>551.85</v>
          </cell>
          <cell r="E114">
            <v>5450.4</v>
          </cell>
          <cell r="F114">
            <v>1.363</v>
          </cell>
          <cell r="G114">
            <v>2.0049999999999999</v>
          </cell>
          <cell r="H114">
            <v>581.08000000000004</v>
          </cell>
          <cell r="I114">
            <v>7.2480000000000002</v>
          </cell>
        </row>
        <row r="115">
          <cell r="A115">
            <v>39323</v>
          </cell>
          <cell r="B115">
            <v>4025</v>
          </cell>
          <cell r="C115">
            <v>8053.02</v>
          </cell>
          <cell r="D115">
            <v>551.20000000000005</v>
          </cell>
          <cell r="E115">
            <v>5469.57</v>
          </cell>
          <cell r="F115">
            <v>1.359</v>
          </cell>
          <cell r="G115">
            <v>2.0009999999999999</v>
          </cell>
          <cell r="H115">
            <v>581.61</v>
          </cell>
          <cell r="I115">
            <v>7.3029999999999999</v>
          </cell>
        </row>
        <row r="116">
          <cell r="A116">
            <v>39324</v>
          </cell>
          <cell r="B116">
            <v>4025</v>
          </cell>
          <cell r="C116">
            <v>8108.56</v>
          </cell>
          <cell r="D116">
            <v>560.44000000000005</v>
          </cell>
          <cell r="E116">
            <v>5495.94</v>
          </cell>
          <cell r="F116">
            <v>1.365</v>
          </cell>
          <cell r="G116">
            <v>2.0150000000000001</v>
          </cell>
          <cell r="H116">
            <v>586.24</v>
          </cell>
          <cell r="I116">
            <v>7.1820000000000004</v>
          </cell>
        </row>
        <row r="117">
          <cell r="A117">
            <v>39325</v>
          </cell>
          <cell r="B117">
            <v>4025</v>
          </cell>
          <cell r="C117">
            <v>8108.16</v>
          </cell>
          <cell r="D117">
            <v>564.20000000000005</v>
          </cell>
          <cell r="E117">
            <v>5501.37</v>
          </cell>
          <cell r="F117">
            <v>1.367</v>
          </cell>
          <cell r="G117">
            <v>2.0139999999999998</v>
          </cell>
          <cell r="H117">
            <v>586.30999999999995</v>
          </cell>
          <cell r="I117">
            <v>7.1340000000000003</v>
          </cell>
        </row>
        <row r="118">
          <cell r="A118">
            <v>39328</v>
          </cell>
          <cell r="B118">
            <v>4025</v>
          </cell>
          <cell r="C118">
            <v>8117.42</v>
          </cell>
          <cell r="D118">
            <v>563.33000000000004</v>
          </cell>
          <cell r="E118">
            <v>5492.11</v>
          </cell>
          <cell r="F118">
            <v>1.365</v>
          </cell>
          <cell r="G118">
            <v>2.0169999999999999</v>
          </cell>
          <cell r="H118">
            <v>585.08000000000004</v>
          </cell>
          <cell r="I118">
            <v>7.1459999999999999</v>
          </cell>
        </row>
        <row r="119">
          <cell r="A119">
            <v>39329</v>
          </cell>
          <cell r="B119">
            <v>4055</v>
          </cell>
          <cell r="C119">
            <v>8184.21</v>
          </cell>
          <cell r="D119">
            <v>560.49</v>
          </cell>
          <cell r="E119">
            <v>5523.92</v>
          </cell>
          <cell r="F119">
            <v>1.3620000000000001</v>
          </cell>
          <cell r="G119">
            <v>2.0179999999999998</v>
          </cell>
          <cell r="H119">
            <v>588.48</v>
          </cell>
          <cell r="I119">
            <v>7.2350000000000003</v>
          </cell>
        </row>
        <row r="120">
          <cell r="A120">
            <v>39330</v>
          </cell>
          <cell r="B120">
            <v>4055</v>
          </cell>
          <cell r="C120">
            <v>8150.35</v>
          </cell>
          <cell r="D120">
            <v>558.64</v>
          </cell>
          <cell r="E120">
            <v>5505.27</v>
          </cell>
          <cell r="F120">
            <v>1.3575999999999999</v>
          </cell>
          <cell r="G120">
            <v>2.0099999999999998</v>
          </cell>
          <cell r="H120">
            <v>585.75</v>
          </cell>
          <cell r="I120">
            <v>7.2587000000000002</v>
          </cell>
        </row>
        <row r="121">
          <cell r="A121">
            <v>39331</v>
          </cell>
          <cell r="B121">
            <v>4055</v>
          </cell>
          <cell r="C121">
            <v>8188.06</v>
          </cell>
          <cell r="D121">
            <v>559.33000000000004</v>
          </cell>
          <cell r="E121">
            <v>5531.43</v>
          </cell>
          <cell r="F121">
            <v>1.3640000000000001</v>
          </cell>
          <cell r="G121">
            <v>2.0190000000000001</v>
          </cell>
          <cell r="H121">
            <v>589.17999999999995</v>
          </cell>
          <cell r="I121">
            <v>7.2510000000000003</v>
          </cell>
        </row>
        <row r="122">
          <cell r="A122">
            <v>39332</v>
          </cell>
          <cell r="B122">
            <v>4030</v>
          </cell>
          <cell r="C122">
            <v>8140.4</v>
          </cell>
          <cell r="D122">
            <v>560.89</v>
          </cell>
          <cell r="E122">
            <v>5509.82</v>
          </cell>
          <cell r="F122">
            <v>1.367</v>
          </cell>
          <cell r="G122">
            <v>2.02</v>
          </cell>
          <cell r="H122">
            <v>590.04</v>
          </cell>
          <cell r="I122">
            <v>7.1859999999999999</v>
          </cell>
        </row>
        <row r="123">
          <cell r="A123">
            <v>39335</v>
          </cell>
          <cell r="B123">
            <v>4030</v>
          </cell>
          <cell r="C123">
            <v>8188.7</v>
          </cell>
          <cell r="D123">
            <v>553.79999999999995</v>
          </cell>
          <cell r="E123">
            <v>5553.94</v>
          </cell>
          <cell r="F123">
            <v>1.3779999999999999</v>
          </cell>
          <cell r="G123">
            <v>2.0299999999999998</v>
          </cell>
          <cell r="H123">
            <v>591.66</v>
          </cell>
          <cell r="I123">
            <v>7.2779999999999996</v>
          </cell>
        </row>
        <row r="124">
          <cell r="A124">
            <v>39336</v>
          </cell>
          <cell r="B124">
            <v>4050</v>
          </cell>
          <cell r="C124">
            <v>8208.74</v>
          </cell>
          <cell r="D124">
            <v>561.74</v>
          </cell>
          <cell r="E124">
            <v>5585.15</v>
          </cell>
          <cell r="F124">
            <v>1.379</v>
          </cell>
          <cell r="G124">
            <v>2.0270000000000001</v>
          </cell>
          <cell r="H124">
            <v>597.07000000000005</v>
          </cell>
          <cell r="I124">
            <v>7.21</v>
          </cell>
        </row>
        <row r="125">
          <cell r="A125">
            <v>39337</v>
          </cell>
          <cell r="B125">
            <v>4050</v>
          </cell>
          <cell r="C125">
            <v>8231.83</v>
          </cell>
          <cell r="D125">
            <v>565.29</v>
          </cell>
          <cell r="E125">
            <v>5605.81</v>
          </cell>
          <cell r="F125">
            <v>1.3839999999999999</v>
          </cell>
          <cell r="G125">
            <v>2.0329999999999999</v>
          </cell>
          <cell r="H125">
            <v>600.79</v>
          </cell>
          <cell r="I125">
            <v>7.165</v>
          </cell>
        </row>
        <row r="126">
          <cell r="A126">
            <v>39338</v>
          </cell>
          <cell r="B126">
            <v>4010</v>
          </cell>
          <cell r="C126">
            <v>8131.68</v>
          </cell>
          <cell r="D126">
            <v>561.23</v>
          </cell>
          <cell r="E126">
            <v>5570.68</v>
          </cell>
          <cell r="F126">
            <v>1.389</v>
          </cell>
          <cell r="G126">
            <v>2.028</v>
          </cell>
          <cell r="H126">
            <v>600.5</v>
          </cell>
          <cell r="I126">
            <v>7.1449999999999996</v>
          </cell>
        </row>
        <row r="127">
          <cell r="A127">
            <v>39339</v>
          </cell>
          <cell r="B127">
            <v>3990</v>
          </cell>
          <cell r="C127">
            <v>8062.79</v>
          </cell>
          <cell r="D127">
            <v>558.16</v>
          </cell>
          <cell r="E127">
            <v>5532.73</v>
          </cell>
          <cell r="F127">
            <v>1.387</v>
          </cell>
          <cell r="G127">
            <v>2.0209999999999999</v>
          </cell>
          <cell r="H127">
            <v>596.92999999999995</v>
          </cell>
          <cell r="I127">
            <v>7.149</v>
          </cell>
        </row>
        <row r="128">
          <cell r="A128">
            <v>39342</v>
          </cell>
          <cell r="B128">
            <v>3990</v>
          </cell>
          <cell r="C128">
            <v>8006.73</v>
          </cell>
          <cell r="D128">
            <v>556.1</v>
          </cell>
          <cell r="E128">
            <v>5537.92</v>
          </cell>
          <cell r="F128">
            <v>1.3879999999999999</v>
          </cell>
          <cell r="G128">
            <v>2.0070000000000001</v>
          </cell>
          <cell r="H128">
            <v>597.55999999999995</v>
          </cell>
          <cell r="I128">
            <v>7.1749999999999998</v>
          </cell>
        </row>
        <row r="129">
          <cell r="A129">
            <v>39343</v>
          </cell>
          <cell r="B129">
            <v>3970</v>
          </cell>
          <cell r="C129">
            <v>7902.29</v>
          </cell>
          <cell r="D129">
            <v>550.04999999999995</v>
          </cell>
          <cell r="E129">
            <v>5503.41</v>
          </cell>
          <cell r="F129">
            <v>1.3859999999999999</v>
          </cell>
          <cell r="G129">
            <v>1.9910000000000001</v>
          </cell>
          <cell r="H129">
            <v>592.19000000000005</v>
          </cell>
          <cell r="I129">
            <v>7.19</v>
          </cell>
        </row>
        <row r="130">
          <cell r="A130">
            <v>39344</v>
          </cell>
          <cell r="B130">
            <v>3970</v>
          </cell>
          <cell r="C130">
            <v>7996.18</v>
          </cell>
          <cell r="D130">
            <v>559.16</v>
          </cell>
          <cell r="E130">
            <v>5548.67</v>
          </cell>
          <cell r="F130">
            <v>1.3979999999999999</v>
          </cell>
          <cell r="G130">
            <v>2.0139999999999998</v>
          </cell>
          <cell r="H130">
            <v>599.44000000000005</v>
          </cell>
          <cell r="I130">
            <v>7.1</v>
          </cell>
        </row>
        <row r="131">
          <cell r="A131">
            <v>39345</v>
          </cell>
          <cell r="B131">
            <v>3950</v>
          </cell>
          <cell r="C131">
            <v>7895.06</v>
          </cell>
          <cell r="D131">
            <v>558.29999999999995</v>
          </cell>
          <cell r="E131">
            <v>5527.31</v>
          </cell>
          <cell r="F131">
            <v>1.3979999999999999</v>
          </cell>
          <cell r="G131">
            <v>1.9990000000000001</v>
          </cell>
          <cell r="H131">
            <v>599.16999999999996</v>
          </cell>
          <cell r="I131">
            <v>7.0759999999999996</v>
          </cell>
        </row>
        <row r="132">
          <cell r="A132">
            <v>39346</v>
          </cell>
          <cell r="B132">
            <v>3870</v>
          </cell>
          <cell r="C132">
            <v>7780.25</v>
          </cell>
          <cell r="D132">
            <v>549.25</v>
          </cell>
          <cell r="E132">
            <v>5454.38</v>
          </cell>
          <cell r="F132">
            <v>1.409</v>
          </cell>
          <cell r="G132">
            <v>2.0099999999999998</v>
          </cell>
          <cell r="H132">
            <v>592.48</v>
          </cell>
          <cell r="I132">
            <v>7.0460000000000003</v>
          </cell>
        </row>
        <row r="133">
          <cell r="A133">
            <v>39349</v>
          </cell>
          <cell r="B133">
            <v>3870</v>
          </cell>
          <cell r="C133">
            <v>7840.04</v>
          </cell>
          <cell r="D133">
            <v>553.21</v>
          </cell>
          <cell r="E133">
            <v>5459.41</v>
          </cell>
          <cell r="F133">
            <v>1.411</v>
          </cell>
          <cell r="G133">
            <v>2.0259999999999998</v>
          </cell>
          <cell r="H133">
            <v>594.25</v>
          </cell>
          <cell r="I133">
            <v>6.9960000000000004</v>
          </cell>
        </row>
        <row r="134">
          <cell r="A134">
            <v>39350</v>
          </cell>
          <cell r="B134">
            <v>3810</v>
          </cell>
          <cell r="C134">
            <v>7666.28</v>
          </cell>
          <cell r="D134">
            <v>543.77</v>
          </cell>
          <cell r="E134">
            <v>5365.05</v>
          </cell>
          <cell r="F134">
            <v>1.4079999999999999</v>
          </cell>
          <cell r="G134">
            <v>2.012</v>
          </cell>
          <cell r="H134">
            <v>584.42999999999995</v>
          </cell>
          <cell r="I134">
            <v>7.0069999999999997</v>
          </cell>
        </row>
        <row r="135">
          <cell r="A135">
            <v>39351</v>
          </cell>
          <cell r="B135">
            <v>3810</v>
          </cell>
          <cell r="C135">
            <v>7684.2</v>
          </cell>
          <cell r="D135">
            <v>545.27</v>
          </cell>
          <cell r="E135">
            <v>5387.91</v>
          </cell>
          <cell r="F135">
            <v>1.4139999999999999</v>
          </cell>
          <cell r="G135">
            <v>2.0169999999999999</v>
          </cell>
          <cell r="H135">
            <v>585.77</v>
          </cell>
          <cell r="I135">
            <v>6.9870000000000001</v>
          </cell>
        </row>
        <row r="136">
          <cell r="A136">
            <v>39352</v>
          </cell>
          <cell r="B136">
            <v>3830</v>
          </cell>
          <cell r="C136">
            <v>7725.68</v>
          </cell>
          <cell r="D136">
            <v>550.79</v>
          </cell>
          <cell r="E136">
            <v>5414.47</v>
          </cell>
          <cell r="F136">
            <v>1.4139999999999999</v>
          </cell>
          <cell r="G136">
            <v>2.0169999999999999</v>
          </cell>
          <cell r="H136">
            <v>584.91999999999996</v>
          </cell>
          <cell r="I136">
            <v>6.9539999999999997</v>
          </cell>
        </row>
        <row r="137">
          <cell r="A137">
            <v>39353</v>
          </cell>
          <cell r="B137">
            <v>3830</v>
          </cell>
          <cell r="C137">
            <v>7742.15</v>
          </cell>
          <cell r="D137">
            <v>555.88</v>
          </cell>
          <cell r="E137">
            <v>5425.58</v>
          </cell>
          <cell r="F137">
            <v>1.417</v>
          </cell>
          <cell r="G137">
            <v>2.0209999999999999</v>
          </cell>
          <cell r="H137">
            <v>588.89</v>
          </cell>
          <cell r="I137">
            <v>6.89</v>
          </cell>
        </row>
        <row r="138">
          <cell r="A138">
            <v>39356</v>
          </cell>
          <cell r="B138">
            <v>3830</v>
          </cell>
          <cell r="C138">
            <v>7837.52</v>
          </cell>
          <cell r="D138">
            <v>556.77</v>
          </cell>
          <cell r="E138">
            <v>5461.39</v>
          </cell>
          <cell r="F138">
            <v>1.4259999999999999</v>
          </cell>
          <cell r="G138">
            <v>2.0459999999999998</v>
          </cell>
          <cell r="H138">
            <v>595.04999999999995</v>
          </cell>
          <cell r="I138">
            <v>6.8789999999999996</v>
          </cell>
        </row>
        <row r="139">
          <cell r="A139">
            <v>39357</v>
          </cell>
          <cell r="B139">
            <v>3870</v>
          </cell>
          <cell r="C139">
            <v>7900.02</v>
          </cell>
          <cell r="D139">
            <v>565.16999999999996</v>
          </cell>
          <cell r="E139">
            <v>5501.21</v>
          </cell>
          <cell r="F139">
            <v>1.4219999999999999</v>
          </cell>
          <cell r="G139">
            <v>2.0409999999999999</v>
          </cell>
          <cell r="H139">
            <v>599.1</v>
          </cell>
          <cell r="I139">
            <v>6.8479999999999999</v>
          </cell>
        </row>
        <row r="140">
          <cell r="A140">
            <v>39358</v>
          </cell>
          <cell r="B140">
            <v>3870</v>
          </cell>
          <cell r="C140">
            <v>7892.48</v>
          </cell>
          <cell r="D140">
            <v>559.48</v>
          </cell>
          <cell r="E140">
            <v>5478.95</v>
          </cell>
          <cell r="F140">
            <v>1.4159999999999999</v>
          </cell>
          <cell r="G140">
            <v>2.0390000000000001</v>
          </cell>
          <cell r="H140">
            <v>593.86</v>
          </cell>
          <cell r="I140">
            <v>6.9169999999999998</v>
          </cell>
        </row>
        <row r="141">
          <cell r="A141">
            <v>39359</v>
          </cell>
          <cell r="B141">
            <v>3870</v>
          </cell>
          <cell r="C141">
            <v>7854.36</v>
          </cell>
          <cell r="D141">
            <v>556.33000000000004</v>
          </cell>
          <cell r="E141">
            <v>5454.57</v>
          </cell>
          <cell r="F141">
            <v>1.409</v>
          </cell>
          <cell r="G141">
            <v>2.0299999999999998</v>
          </cell>
          <cell r="H141">
            <v>593.28</v>
          </cell>
          <cell r="I141">
            <v>6.9569999999999999</v>
          </cell>
        </row>
        <row r="142">
          <cell r="A142">
            <v>39360</v>
          </cell>
          <cell r="B142">
            <v>3840</v>
          </cell>
          <cell r="C142">
            <v>7821.89</v>
          </cell>
          <cell r="D142">
            <v>555.55999999999995</v>
          </cell>
          <cell r="E142">
            <v>5426.11</v>
          </cell>
          <cell r="F142">
            <v>1.413</v>
          </cell>
          <cell r="G142">
            <v>2.0369999999999999</v>
          </cell>
          <cell r="H142">
            <v>589.75</v>
          </cell>
          <cell r="I142">
            <v>6.9119999999999999</v>
          </cell>
        </row>
        <row r="143">
          <cell r="A143">
            <v>39363</v>
          </cell>
          <cell r="B143">
            <v>3840</v>
          </cell>
          <cell r="C143">
            <v>7835.9</v>
          </cell>
          <cell r="D143">
            <v>564.30999999999995</v>
          </cell>
          <cell r="E143">
            <v>5427.26</v>
          </cell>
          <cell r="F143">
            <v>1.413</v>
          </cell>
          <cell r="G143">
            <v>2.0409999999999999</v>
          </cell>
          <cell r="H143">
            <v>593.01</v>
          </cell>
          <cell r="I143">
            <v>6.8049999999999997</v>
          </cell>
        </row>
        <row r="144">
          <cell r="A144">
            <v>39364</v>
          </cell>
          <cell r="B144">
            <v>3840</v>
          </cell>
          <cell r="C144">
            <v>7807.68</v>
          </cell>
          <cell r="D144">
            <v>558.53</v>
          </cell>
          <cell r="E144">
            <v>5384.26</v>
          </cell>
          <cell r="F144">
            <v>1.4019999999999999</v>
          </cell>
          <cell r="G144">
            <v>2.0329999999999999</v>
          </cell>
          <cell r="H144">
            <v>586.98</v>
          </cell>
          <cell r="I144">
            <v>6.875</v>
          </cell>
        </row>
        <row r="145">
          <cell r="A145">
            <v>39365</v>
          </cell>
          <cell r="B145">
            <v>3810</v>
          </cell>
          <cell r="C145">
            <v>7768.4</v>
          </cell>
          <cell r="D145">
            <v>557.29</v>
          </cell>
          <cell r="E145">
            <v>5377.43</v>
          </cell>
          <cell r="F145">
            <v>1.411</v>
          </cell>
          <cell r="G145">
            <v>2.0390000000000001</v>
          </cell>
          <cell r="H145">
            <v>587.41</v>
          </cell>
          <cell r="I145">
            <v>6.8369999999999997</v>
          </cell>
        </row>
        <row r="146">
          <cell r="A146">
            <v>39366</v>
          </cell>
          <cell r="B146">
            <v>3810</v>
          </cell>
          <cell r="C146">
            <v>7770.69</v>
          </cell>
          <cell r="D146">
            <v>555.01</v>
          </cell>
          <cell r="E146">
            <v>5396.87</v>
          </cell>
          <cell r="F146">
            <v>1.417</v>
          </cell>
          <cell r="G146">
            <v>2.04</v>
          </cell>
          <cell r="H146">
            <v>590.80999999999995</v>
          </cell>
          <cell r="I146">
            <v>6.8650000000000002</v>
          </cell>
        </row>
        <row r="147">
          <cell r="A147">
            <v>39367</v>
          </cell>
          <cell r="B147">
            <v>3810</v>
          </cell>
          <cell r="C147">
            <v>7738.3</v>
          </cell>
          <cell r="D147">
            <v>564.98</v>
          </cell>
          <cell r="E147">
            <v>5407.72</v>
          </cell>
          <cell r="F147">
            <v>1.419</v>
          </cell>
          <cell r="G147">
            <v>2.0310000000000001</v>
          </cell>
          <cell r="H147">
            <v>593.57000000000005</v>
          </cell>
          <cell r="I147">
            <v>7.2439999999999998</v>
          </cell>
        </row>
        <row r="148">
          <cell r="A148">
            <v>39370</v>
          </cell>
          <cell r="B148">
            <v>3810</v>
          </cell>
          <cell r="C148">
            <v>7754.11</v>
          </cell>
          <cell r="D148">
            <v>565.80999999999995</v>
          </cell>
          <cell r="E148">
            <v>5400.68</v>
          </cell>
          <cell r="F148">
            <v>1.4179999999999999</v>
          </cell>
          <cell r="G148">
            <v>2.0350000000000001</v>
          </cell>
          <cell r="H148">
            <v>593.30999999999995</v>
          </cell>
          <cell r="I148">
            <v>6.734</v>
          </cell>
        </row>
        <row r="149">
          <cell r="A149">
            <v>39371</v>
          </cell>
          <cell r="B149">
            <v>3810</v>
          </cell>
          <cell r="C149">
            <v>7776.02</v>
          </cell>
          <cell r="D149">
            <v>558.24</v>
          </cell>
          <cell r="E149">
            <v>5412.3</v>
          </cell>
          <cell r="F149">
            <v>1.421</v>
          </cell>
          <cell r="G149">
            <v>2.0409999999999999</v>
          </cell>
          <cell r="H149">
            <v>592.62</v>
          </cell>
          <cell r="I149">
            <v>6.8259999999999996</v>
          </cell>
        </row>
        <row r="150">
          <cell r="A150">
            <v>39372</v>
          </cell>
          <cell r="B150">
            <v>3830</v>
          </cell>
          <cell r="C150">
            <v>7778.92</v>
          </cell>
          <cell r="D150">
            <v>556.20000000000005</v>
          </cell>
          <cell r="E150">
            <v>5429.22</v>
          </cell>
          <cell r="F150">
            <v>1.4179999999999999</v>
          </cell>
          <cell r="G150">
            <v>2.0310000000000001</v>
          </cell>
          <cell r="H150">
            <v>593.02</v>
          </cell>
          <cell r="I150">
            <v>6.8860000000000001</v>
          </cell>
        </row>
        <row r="151">
          <cell r="A151">
            <v>39373</v>
          </cell>
          <cell r="B151">
            <v>3860</v>
          </cell>
          <cell r="C151">
            <v>7879.8</v>
          </cell>
          <cell r="D151">
            <v>567.85</v>
          </cell>
          <cell r="E151">
            <v>5492.59</v>
          </cell>
          <cell r="F151">
            <v>1.423</v>
          </cell>
          <cell r="G151">
            <v>2.044</v>
          </cell>
          <cell r="H151">
            <v>600.15</v>
          </cell>
          <cell r="I151">
            <v>6.798</v>
          </cell>
        </row>
        <row r="152">
          <cell r="A152">
            <v>39374</v>
          </cell>
          <cell r="B152">
            <v>3830</v>
          </cell>
          <cell r="C152">
            <v>7845.18</v>
          </cell>
          <cell r="D152">
            <v>562.51</v>
          </cell>
          <cell r="E152">
            <v>5482.45</v>
          </cell>
          <cell r="F152">
            <v>1.431</v>
          </cell>
          <cell r="G152">
            <v>2.048</v>
          </cell>
          <cell r="H152">
            <v>597.52</v>
          </cell>
          <cell r="I152">
            <v>6.8090000000000002</v>
          </cell>
        </row>
        <row r="153">
          <cell r="A153">
            <v>39377</v>
          </cell>
          <cell r="B153">
            <v>3830</v>
          </cell>
          <cell r="C153">
            <v>7856.67</v>
          </cell>
          <cell r="D153">
            <v>557.11</v>
          </cell>
          <cell r="E153">
            <v>5487.05</v>
          </cell>
          <cell r="F153">
            <v>1.4330000000000001</v>
          </cell>
          <cell r="G153">
            <v>2.0510000000000002</v>
          </cell>
          <cell r="H153">
            <v>597.5</v>
          </cell>
          <cell r="I153">
            <v>6.875</v>
          </cell>
        </row>
        <row r="154">
          <cell r="A154">
            <v>39378</v>
          </cell>
          <cell r="B154">
            <v>3820</v>
          </cell>
          <cell r="C154">
            <v>7777.71</v>
          </cell>
          <cell r="D154">
            <v>561</v>
          </cell>
          <cell r="E154">
            <v>5425.16</v>
          </cell>
          <cell r="F154">
            <v>1.42</v>
          </cell>
          <cell r="G154">
            <v>2.036</v>
          </cell>
          <cell r="H154">
            <v>588.65</v>
          </cell>
          <cell r="I154">
            <v>6.81</v>
          </cell>
        </row>
        <row r="155">
          <cell r="A155">
            <v>39380</v>
          </cell>
          <cell r="B155">
            <v>3800</v>
          </cell>
          <cell r="C155">
            <v>7774.99</v>
          </cell>
          <cell r="D155">
            <v>571.42999999999995</v>
          </cell>
          <cell r="E155">
            <v>5420.13</v>
          </cell>
          <cell r="F155">
            <v>1.4259999999999999</v>
          </cell>
          <cell r="G155">
            <v>2.0459999999999998</v>
          </cell>
          <cell r="H155">
            <v>587.98</v>
          </cell>
          <cell r="I155">
            <v>6.65</v>
          </cell>
        </row>
        <row r="156">
          <cell r="A156">
            <v>39381</v>
          </cell>
          <cell r="B156">
            <v>3800</v>
          </cell>
          <cell r="C156">
            <v>7804.63</v>
          </cell>
          <cell r="D156">
            <v>578.83000000000004</v>
          </cell>
          <cell r="E156">
            <v>5448.44</v>
          </cell>
          <cell r="F156">
            <v>1.4339999999999999</v>
          </cell>
          <cell r="G156">
            <v>2.0539999999999998</v>
          </cell>
          <cell r="H156">
            <v>592.38</v>
          </cell>
          <cell r="I156">
            <v>6.5659999999999998</v>
          </cell>
        </row>
        <row r="157">
          <cell r="A157">
            <v>39384</v>
          </cell>
          <cell r="B157">
            <v>3800</v>
          </cell>
          <cell r="C157">
            <v>7810.71</v>
          </cell>
          <cell r="D157">
            <v>585.07000000000005</v>
          </cell>
          <cell r="E157">
            <v>5480.17</v>
          </cell>
          <cell r="F157">
            <v>1.4419999999999999</v>
          </cell>
          <cell r="G157">
            <v>2.0550000000000002</v>
          </cell>
          <cell r="H157">
            <v>597.16999999999996</v>
          </cell>
          <cell r="I157">
            <v>6.4960000000000004</v>
          </cell>
        </row>
        <row r="158">
          <cell r="A158">
            <v>39385</v>
          </cell>
          <cell r="B158">
            <v>3800</v>
          </cell>
          <cell r="C158">
            <v>7829.33</v>
          </cell>
          <cell r="D158">
            <v>579.36</v>
          </cell>
          <cell r="E158">
            <v>5471.81</v>
          </cell>
          <cell r="F158">
            <v>1.44</v>
          </cell>
          <cell r="G158">
            <v>2.06</v>
          </cell>
          <cell r="H158">
            <v>594.07000000000005</v>
          </cell>
          <cell r="I158">
            <v>6.5590000000000002</v>
          </cell>
        </row>
        <row r="159">
          <cell r="A159">
            <v>39386</v>
          </cell>
          <cell r="B159">
            <v>3800</v>
          </cell>
          <cell r="C159">
            <v>7859.54</v>
          </cell>
          <cell r="D159">
            <v>578.98</v>
          </cell>
          <cell r="E159">
            <v>5485.49</v>
          </cell>
          <cell r="F159">
            <v>1.444</v>
          </cell>
          <cell r="G159">
            <v>2.0680000000000001</v>
          </cell>
          <cell r="H159">
            <v>596.54</v>
          </cell>
          <cell r="I159">
            <v>6.5640000000000001</v>
          </cell>
        </row>
        <row r="160">
          <cell r="A160">
            <v>39387</v>
          </cell>
          <cell r="B160">
            <v>3775</v>
          </cell>
          <cell r="C160">
            <v>7848.04</v>
          </cell>
          <cell r="D160">
            <v>581.53</v>
          </cell>
          <cell r="E160">
            <v>5462.24</v>
          </cell>
          <cell r="F160">
            <v>1.4470000000000001</v>
          </cell>
          <cell r="G160">
            <v>2.0790000000000002</v>
          </cell>
          <cell r="H160">
            <v>594.24</v>
          </cell>
          <cell r="I160">
            <v>6.492</v>
          </cell>
        </row>
        <row r="161">
          <cell r="A161">
            <v>39388</v>
          </cell>
          <cell r="B161">
            <v>3775</v>
          </cell>
          <cell r="C161">
            <v>7843.32</v>
          </cell>
          <cell r="D161">
            <v>571.39</v>
          </cell>
          <cell r="E161">
            <v>5447.33</v>
          </cell>
          <cell r="F161">
            <v>1.4430000000000001</v>
          </cell>
          <cell r="G161">
            <v>2.0779999999999998</v>
          </cell>
          <cell r="H161">
            <v>587.11</v>
          </cell>
          <cell r="I161">
            <v>6.6070000000000002</v>
          </cell>
        </row>
        <row r="162">
          <cell r="A162">
            <v>39391</v>
          </cell>
          <cell r="B162">
            <v>3790</v>
          </cell>
          <cell r="C162">
            <v>7911.25</v>
          </cell>
          <cell r="D162">
            <v>578.63</v>
          </cell>
          <cell r="E162">
            <v>5490.57</v>
          </cell>
          <cell r="F162">
            <v>1.4490000000000001</v>
          </cell>
          <cell r="G162">
            <v>2.0870000000000002</v>
          </cell>
          <cell r="H162">
            <v>592.82000000000005</v>
          </cell>
          <cell r="I162">
            <v>6.5510000000000002</v>
          </cell>
        </row>
        <row r="163">
          <cell r="A163">
            <v>39392</v>
          </cell>
          <cell r="B163">
            <v>3790</v>
          </cell>
          <cell r="C163">
            <v>7901.2</v>
          </cell>
          <cell r="D163">
            <v>577.69000000000005</v>
          </cell>
          <cell r="E163">
            <v>5494.74</v>
          </cell>
          <cell r="F163">
            <v>1.45</v>
          </cell>
          <cell r="G163">
            <v>2.085</v>
          </cell>
          <cell r="H163">
            <v>592.1</v>
          </cell>
          <cell r="I163">
            <v>6.5609999999999999</v>
          </cell>
        </row>
        <row r="164">
          <cell r="A164">
            <v>39393</v>
          </cell>
          <cell r="B164">
            <v>3790</v>
          </cell>
          <cell r="C164">
            <v>7935.88</v>
          </cell>
          <cell r="D164">
            <v>586.66</v>
          </cell>
          <cell r="E164">
            <v>5550.27</v>
          </cell>
          <cell r="F164">
            <v>1.464</v>
          </cell>
          <cell r="G164">
            <v>2.0939999999999999</v>
          </cell>
          <cell r="H164">
            <v>601.20000000000005</v>
          </cell>
          <cell r="I164">
            <v>6.4610000000000003</v>
          </cell>
        </row>
        <row r="165">
          <cell r="A165">
            <v>39394</v>
          </cell>
          <cell r="B165">
            <v>3790</v>
          </cell>
          <cell r="C165">
            <v>7955.9</v>
          </cell>
          <cell r="D165">
            <v>580.66</v>
          </cell>
          <cell r="E165">
            <v>5547.43</v>
          </cell>
          <cell r="F165">
            <v>1.464</v>
          </cell>
          <cell r="G165">
            <v>2.097</v>
          </cell>
          <cell r="H165">
            <v>599.73</v>
          </cell>
          <cell r="I165">
            <v>6.5270000000000001</v>
          </cell>
        </row>
        <row r="166">
          <cell r="A166">
            <v>39395</v>
          </cell>
          <cell r="B166">
            <v>3790</v>
          </cell>
          <cell r="C166">
            <v>8002</v>
          </cell>
          <cell r="D166">
            <v>583</v>
          </cell>
          <cell r="E166">
            <v>5581</v>
          </cell>
          <cell r="F166">
            <v>1.472</v>
          </cell>
          <cell r="G166">
            <v>2.1110000000000002</v>
          </cell>
          <cell r="H166">
            <v>603</v>
          </cell>
          <cell r="I166">
            <v>6.5</v>
          </cell>
        </row>
        <row r="167">
          <cell r="A167">
            <v>39398</v>
          </cell>
          <cell r="B167">
            <v>3775</v>
          </cell>
          <cell r="C167">
            <v>7847</v>
          </cell>
          <cell r="D167">
            <v>563</v>
          </cell>
          <cell r="E167">
            <v>5527</v>
          </cell>
          <cell r="F167">
            <v>1.464</v>
          </cell>
          <cell r="G167">
            <v>2.0790000000000002</v>
          </cell>
          <cell r="H167">
            <v>596</v>
          </cell>
          <cell r="I167">
            <v>6.702</v>
          </cell>
        </row>
        <row r="168">
          <cell r="A168">
            <v>39399</v>
          </cell>
          <cell r="B168">
            <v>3760</v>
          </cell>
          <cell r="C168">
            <v>7755</v>
          </cell>
          <cell r="D168">
            <v>553</v>
          </cell>
          <cell r="E168">
            <v>5481</v>
          </cell>
          <cell r="F168">
            <v>1.458</v>
          </cell>
          <cell r="G168">
            <v>2.0630000000000002</v>
          </cell>
          <cell r="H168">
            <v>590</v>
          </cell>
          <cell r="I168">
            <v>6.7960000000000003</v>
          </cell>
        </row>
        <row r="169">
          <cell r="A169">
            <v>39400</v>
          </cell>
          <cell r="B169">
            <v>3760</v>
          </cell>
          <cell r="C169">
            <v>7812</v>
          </cell>
          <cell r="D169">
            <v>564</v>
          </cell>
          <cell r="E169">
            <v>5512</v>
          </cell>
          <cell r="F169">
            <v>1.466</v>
          </cell>
          <cell r="G169">
            <v>2.0779999999999998</v>
          </cell>
          <cell r="H169">
            <v>596</v>
          </cell>
          <cell r="I169">
            <v>6.6639999999999997</v>
          </cell>
        </row>
        <row r="170">
          <cell r="A170">
            <v>39401</v>
          </cell>
          <cell r="B170">
            <v>3760</v>
          </cell>
          <cell r="C170">
            <v>7732</v>
          </cell>
          <cell r="D170">
            <v>570</v>
          </cell>
          <cell r="E170">
            <v>5518</v>
          </cell>
          <cell r="F170">
            <v>1.468</v>
          </cell>
          <cell r="G170">
            <v>2.056</v>
          </cell>
          <cell r="H170">
            <v>598</v>
          </cell>
          <cell r="I170">
            <v>6.5960000000000001</v>
          </cell>
        </row>
        <row r="171">
          <cell r="A171">
            <v>39402</v>
          </cell>
          <cell r="B171">
            <v>3715</v>
          </cell>
          <cell r="C171">
            <v>7598</v>
          </cell>
          <cell r="D171">
            <v>549</v>
          </cell>
          <cell r="E171">
            <v>5432</v>
          </cell>
          <cell r="F171">
            <v>1.462</v>
          </cell>
          <cell r="G171">
            <v>2.0449999999999999</v>
          </cell>
          <cell r="H171">
            <v>585</v>
          </cell>
          <cell r="I171">
            <v>6.766</v>
          </cell>
        </row>
        <row r="172">
          <cell r="A172">
            <v>39405</v>
          </cell>
          <cell r="B172">
            <v>3715</v>
          </cell>
          <cell r="C172">
            <v>7635</v>
          </cell>
          <cell r="D172">
            <v>556</v>
          </cell>
          <cell r="E172">
            <v>5452</v>
          </cell>
          <cell r="F172">
            <v>1.4670000000000001</v>
          </cell>
          <cell r="G172">
            <v>2.0550000000000002</v>
          </cell>
          <cell r="H172">
            <v>588</v>
          </cell>
          <cell r="I172">
            <v>6.6779999999999999</v>
          </cell>
        </row>
        <row r="173">
          <cell r="A173">
            <v>39406</v>
          </cell>
          <cell r="B173">
            <v>3715</v>
          </cell>
          <cell r="C173">
            <v>7619</v>
          </cell>
          <cell r="D173">
            <v>553</v>
          </cell>
          <cell r="E173">
            <v>5451</v>
          </cell>
          <cell r="F173">
            <v>1.4670000000000001</v>
          </cell>
          <cell r="G173">
            <v>2.0510000000000002</v>
          </cell>
          <cell r="H173">
            <v>587</v>
          </cell>
          <cell r="I173">
            <v>6.7229999999999999</v>
          </cell>
        </row>
        <row r="174">
          <cell r="A174">
            <v>39407</v>
          </cell>
          <cell r="B174">
            <v>3670</v>
          </cell>
          <cell r="C174">
            <v>7588</v>
          </cell>
          <cell r="D174">
            <v>546</v>
          </cell>
          <cell r="E174">
            <v>5445</v>
          </cell>
          <cell r="F174">
            <v>1.4990000000000001</v>
          </cell>
          <cell r="G174">
            <v>2.0680000000000001</v>
          </cell>
          <cell r="H174">
            <v>586</v>
          </cell>
          <cell r="I174">
            <v>6.7229999999999999</v>
          </cell>
        </row>
        <row r="175">
          <cell r="A175">
            <v>39408</v>
          </cell>
          <cell r="B175">
            <v>3670</v>
          </cell>
          <cell r="C175">
            <v>7585</v>
          </cell>
          <cell r="D175">
            <v>541</v>
          </cell>
          <cell r="E175">
            <v>5454</v>
          </cell>
          <cell r="F175">
            <v>1.486</v>
          </cell>
          <cell r="G175">
            <v>2.0670000000000002</v>
          </cell>
          <cell r="H175">
            <v>584</v>
          </cell>
          <cell r="I175">
            <v>6.7880000000000003</v>
          </cell>
        </row>
        <row r="176">
          <cell r="A176">
            <v>39409</v>
          </cell>
          <cell r="B176">
            <v>3720</v>
          </cell>
          <cell r="C176">
            <v>7703</v>
          </cell>
          <cell r="D176">
            <v>550</v>
          </cell>
          <cell r="E176">
            <v>5553</v>
          </cell>
          <cell r="F176">
            <v>1.4930000000000001</v>
          </cell>
          <cell r="G176">
            <v>2.0710000000000002</v>
          </cell>
          <cell r="H176">
            <v>595</v>
          </cell>
          <cell r="I176">
            <v>6.7640000000000002</v>
          </cell>
        </row>
        <row r="177">
          <cell r="A177">
            <v>39412</v>
          </cell>
          <cell r="B177">
            <v>3840</v>
          </cell>
          <cell r="C177">
            <v>7929</v>
          </cell>
          <cell r="D177">
            <v>564</v>
          </cell>
          <cell r="E177">
            <v>5693</v>
          </cell>
          <cell r="F177">
            <v>1.4830000000000001</v>
          </cell>
          <cell r="G177">
            <v>2.0649999999999999</v>
          </cell>
          <cell r="H177">
            <v>613</v>
          </cell>
          <cell r="I177">
            <v>6.81</v>
          </cell>
        </row>
        <row r="178">
          <cell r="A178">
            <v>39413</v>
          </cell>
          <cell r="B178">
            <v>3810</v>
          </cell>
          <cell r="C178">
            <v>7899</v>
          </cell>
          <cell r="D178">
            <v>548</v>
          </cell>
          <cell r="E178">
            <v>5662</v>
          </cell>
          <cell r="F178">
            <v>1.486</v>
          </cell>
          <cell r="G178">
            <v>2.073</v>
          </cell>
          <cell r="H178">
            <v>611</v>
          </cell>
          <cell r="I178">
            <v>6.9550000000000001</v>
          </cell>
        </row>
        <row r="179">
          <cell r="A179">
            <v>39414</v>
          </cell>
          <cell r="B179">
            <v>3810</v>
          </cell>
          <cell r="C179">
            <v>7875</v>
          </cell>
          <cell r="D179">
            <v>544</v>
          </cell>
          <cell r="E179">
            <v>5645</v>
          </cell>
          <cell r="F179">
            <v>1.482</v>
          </cell>
          <cell r="G179">
            <v>2.0670000000000002</v>
          </cell>
          <cell r="H179">
            <v>606</v>
          </cell>
          <cell r="I179">
            <v>7.0039999999999996</v>
          </cell>
        </row>
        <row r="180">
          <cell r="A180">
            <v>39415</v>
          </cell>
          <cell r="B180">
            <v>3730</v>
          </cell>
          <cell r="C180">
            <v>7743</v>
          </cell>
          <cell r="D180">
            <v>543</v>
          </cell>
          <cell r="E180">
            <v>5530</v>
          </cell>
          <cell r="F180">
            <v>1.482</v>
          </cell>
          <cell r="G180">
            <v>2.0760000000000001</v>
          </cell>
          <cell r="H180">
            <v>591</v>
          </cell>
          <cell r="I180">
            <v>6.8760000000000003</v>
          </cell>
        </row>
        <row r="181">
          <cell r="A181">
            <v>39416</v>
          </cell>
          <cell r="B181">
            <v>3730</v>
          </cell>
          <cell r="C181">
            <v>7695</v>
          </cell>
          <cell r="D181">
            <v>546</v>
          </cell>
          <cell r="E181">
            <v>5500</v>
          </cell>
          <cell r="F181">
            <v>1.474</v>
          </cell>
          <cell r="G181">
            <v>2.0630000000000002</v>
          </cell>
          <cell r="H181">
            <v>586</v>
          </cell>
          <cell r="I181">
            <v>6.827</v>
          </cell>
        </row>
        <row r="182">
          <cell r="A182">
            <v>39419</v>
          </cell>
          <cell r="B182">
            <v>3730</v>
          </cell>
          <cell r="C182">
            <v>7674</v>
          </cell>
          <cell r="D182">
            <v>549</v>
          </cell>
          <cell r="E182">
            <v>5471</v>
          </cell>
          <cell r="F182">
            <v>1.4670000000000001</v>
          </cell>
          <cell r="G182">
            <v>2.0569999999999999</v>
          </cell>
          <cell r="H182">
            <v>585</v>
          </cell>
          <cell r="I182">
            <v>6.798</v>
          </cell>
        </row>
        <row r="183">
          <cell r="A183">
            <v>39420</v>
          </cell>
          <cell r="B183">
            <v>3810</v>
          </cell>
          <cell r="C183">
            <v>7863</v>
          </cell>
          <cell r="D183">
            <v>562</v>
          </cell>
          <cell r="E183">
            <v>5589</v>
          </cell>
          <cell r="F183">
            <v>1.4670000000000001</v>
          </cell>
          <cell r="G183">
            <v>2.0640000000000001</v>
          </cell>
          <cell r="H183">
            <v>593</v>
          </cell>
          <cell r="I183">
            <v>6.7839999999999998</v>
          </cell>
        </row>
        <row r="184">
          <cell r="A184">
            <v>39421</v>
          </cell>
          <cell r="B184">
            <v>3810</v>
          </cell>
          <cell r="C184">
            <v>7835</v>
          </cell>
          <cell r="D184">
            <v>560</v>
          </cell>
          <cell r="E184">
            <v>5621</v>
          </cell>
          <cell r="F184">
            <v>1.4750000000000001</v>
          </cell>
          <cell r="G184">
            <v>2.056</v>
          </cell>
          <cell r="H184">
            <v>599</v>
          </cell>
          <cell r="I184">
            <v>6.8070000000000004</v>
          </cell>
        </row>
        <row r="185">
          <cell r="A185">
            <v>39422</v>
          </cell>
          <cell r="B185">
            <v>3825</v>
          </cell>
          <cell r="C185">
            <v>7759</v>
          </cell>
          <cell r="D185">
            <v>564</v>
          </cell>
          <cell r="E185">
            <v>5586</v>
          </cell>
          <cell r="F185">
            <v>1.46</v>
          </cell>
          <cell r="G185">
            <v>2.0289999999999999</v>
          </cell>
          <cell r="H185">
            <v>594</v>
          </cell>
          <cell r="I185">
            <v>6.7789999999999999</v>
          </cell>
        </row>
        <row r="186">
          <cell r="A186">
            <v>39423</v>
          </cell>
          <cell r="B186">
            <v>3825</v>
          </cell>
          <cell r="C186">
            <v>7740</v>
          </cell>
          <cell r="D186">
            <v>568</v>
          </cell>
          <cell r="E186">
            <v>5589</v>
          </cell>
          <cell r="F186">
            <v>1.4610000000000001</v>
          </cell>
          <cell r="G186">
            <v>2.0230000000000001</v>
          </cell>
          <cell r="H186">
            <v>595</v>
          </cell>
          <cell r="I186">
            <v>6.7329999999999997</v>
          </cell>
        </row>
        <row r="187">
          <cell r="A187">
            <v>39426</v>
          </cell>
          <cell r="B187">
            <v>3825</v>
          </cell>
          <cell r="C187">
            <v>7774</v>
          </cell>
          <cell r="D187">
            <v>571</v>
          </cell>
          <cell r="E187">
            <v>5601</v>
          </cell>
          <cell r="F187">
            <v>1.464</v>
          </cell>
          <cell r="G187">
            <v>2.032</v>
          </cell>
          <cell r="H187">
            <v>596</v>
          </cell>
          <cell r="I187">
            <v>6.6959999999999997</v>
          </cell>
        </row>
        <row r="188">
          <cell r="A188">
            <v>39427</v>
          </cell>
          <cell r="B188">
            <v>3825</v>
          </cell>
          <cell r="C188">
            <v>7828</v>
          </cell>
          <cell r="D188">
            <v>575</v>
          </cell>
          <cell r="E188">
            <v>5633</v>
          </cell>
          <cell r="F188">
            <v>1.4730000000000001</v>
          </cell>
          <cell r="G188">
            <v>2.0470000000000002</v>
          </cell>
          <cell r="H188">
            <v>597</v>
          </cell>
          <cell r="I188">
            <v>6.6559999999999997</v>
          </cell>
        </row>
        <row r="189">
          <cell r="A189">
            <v>39428</v>
          </cell>
          <cell r="B189">
            <v>3860</v>
          </cell>
          <cell r="C189">
            <v>7869</v>
          </cell>
          <cell r="D189">
            <v>568</v>
          </cell>
          <cell r="E189">
            <v>5666</v>
          </cell>
          <cell r="F189">
            <v>1.468</v>
          </cell>
          <cell r="G189">
            <v>2.0390000000000001</v>
          </cell>
          <cell r="H189">
            <v>599</v>
          </cell>
          <cell r="I189">
            <v>6.7960000000000003</v>
          </cell>
        </row>
        <row r="190">
          <cell r="A190">
            <v>39429</v>
          </cell>
          <cell r="B190">
            <v>3860</v>
          </cell>
          <cell r="C190">
            <v>7902</v>
          </cell>
          <cell r="D190">
            <v>574</v>
          </cell>
          <cell r="E190">
            <v>5682</v>
          </cell>
          <cell r="F190">
            <v>1.472</v>
          </cell>
          <cell r="G190">
            <v>2.0470000000000002</v>
          </cell>
          <cell r="H190">
            <v>601</v>
          </cell>
          <cell r="I190">
            <v>6.7249999999999996</v>
          </cell>
        </row>
        <row r="191">
          <cell r="A191">
            <v>39430</v>
          </cell>
          <cell r="B191">
            <v>3860</v>
          </cell>
          <cell r="C191">
            <v>7880</v>
          </cell>
          <cell r="D191">
            <v>573</v>
          </cell>
          <cell r="E191">
            <v>5645</v>
          </cell>
          <cell r="F191">
            <v>1.462</v>
          </cell>
          <cell r="G191">
            <v>2.0419999999999998</v>
          </cell>
          <cell r="H191">
            <v>599</v>
          </cell>
          <cell r="I191">
            <v>6.7359999999999998</v>
          </cell>
        </row>
        <row r="192">
          <cell r="A192">
            <v>39433</v>
          </cell>
          <cell r="B192">
            <v>3860</v>
          </cell>
          <cell r="C192">
            <v>7790</v>
          </cell>
          <cell r="D192">
            <v>561</v>
          </cell>
          <cell r="E192">
            <v>5573</v>
          </cell>
          <cell r="F192">
            <v>1.444</v>
          </cell>
          <cell r="G192">
            <v>2.0179999999999998</v>
          </cell>
          <cell r="H192">
            <v>592</v>
          </cell>
          <cell r="I192">
            <v>6.8840000000000003</v>
          </cell>
        </row>
        <row r="193">
          <cell r="A193">
            <v>39434</v>
          </cell>
          <cell r="B193">
            <v>3860</v>
          </cell>
          <cell r="C193">
            <v>7796</v>
          </cell>
          <cell r="D193">
            <v>556</v>
          </cell>
          <cell r="E193">
            <v>5562</v>
          </cell>
          <cell r="F193">
            <v>1.4410000000000001</v>
          </cell>
          <cell r="G193">
            <v>2.02</v>
          </cell>
          <cell r="H193">
            <v>588</v>
          </cell>
          <cell r="I193">
            <v>6.9459999999999997</v>
          </cell>
        </row>
        <row r="194">
          <cell r="A194">
            <v>39435</v>
          </cell>
          <cell r="B194">
            <v>3840</v>
          </cell>
          <cell r="C194">
            <v>7733</v>
          </cell>
          <cell r="D194">
            <v>557</v>
          </cell>
          <cell r="E194">
            <v>5536</v>
          </cell>
          <cell r="F194">
            <v>1.4419999999999999</v>
          </cell>
          <cell r="G194">
            <v>2.0139999999999998</v>
          </cell>
          <cell r="H194">
            <v>585</v>
          </cell>
          <cell r="I194">
            <v>6.8929999999999998</v>
          </cell>
        </row>
        <row r="195">
          <cell r="A195">
            <v>39436</v>
          </cell>
          <cell r="B195">
            <v>3800</v>
          </cell>
          <cell r="C195">
            <v>7583</v>
          </cell>
          <cell r="D195">
            <v>547</v>
          </cell>
          <cell r="E195">
            <v>5462</v>
          </cell>
          <cell r="F195">
            <v>1.4370000000000001</v>
          </cell>
          <cell r="G195">
            <v>1.9950000000000001</v>
          </cell>
          <cell r="H195">
            <v>578</v>
          </cell>
          <cell r="I195">
            <v>6.9409999999999998</v>
          </cell>
        </row>
        <row r="196">
          <cell r="A196">
            <v>39437</v>
          </cell>
          <cell r="B196">
            <v>3800</v>
          </cell>
          <cell r="C196">
            <v>7554</v>
          </cell>
          <cell r="D196">
            <v>544</v>
          </cell>
          <cell r="E196">
            <v>5459</v>
          </cell>
          <cell r="F196">
            <v>1.4370000000000001</v>
          </cell>
          <cell r="G196">
            <v>1.988</v>
          </cell>
          <cell r="H196">
            <v>578</v>
          </cell>
          <cell r="I196">
            <v>6.9880000000000004</v>
          </cell>
        </row>
        <row r="197">
          <cell r="A197">
            <v>39440</v>
          </cell>
          <cell r="B197">
            <v>3800</v>
          </cell>
          <cell r="C197">
            <v>7537.5</v>
          </cell>
          <cell r="D197">
            <v>542.5</v>
          </cell>
          <cell r="E197">
            <v>5466.5</v>
          </cell>
          <cell r="F197">
            <v>1.4379999999999999</v>
          </cell>
          <cell r="G197">
            <v>1.9830000000000001</v>
          </cell>
          <cell r="H197">
            <v>578</v>
          </cell>
          <cell r="I197">
            <v>7.0034000000000001</v>
          </cell>
        </row>
        <row r="198">
          <cell r="A198">
            <v>39442</v>
          </cell>
          <cell r="B198">
            <v>3800</v>
          </cell>
          <cell r="C198">
            <v>7522.5</v>
          </cell>
          <cell r="D198">
            <v>545.5</v>
          </cell>
          <cell r="E198">
            <v>5477</v>
          </cell>
          <cell r="F198">
            <v>1.4414</v>
          </cell>
          <cell r="G198">
            <v>1.9796</v>
          </cell>
          <cell r="H198">
            <v>577</v>
          </cell>
          <cell r="I198">
            <v>6.9688999999999997</v>
          </cell>
        </row>
        <row r="199">
          <cell r="A199">
            <v>39443</v>
          </cell>
          <cell r="B199">
            <v>3800</v>
          </cell>
          <cell r="C199">
            <v>7555</v>
          </cell>
          <cell r="D199">
            <v>547</v>
          </cell>
          <cell r="E199">
            <v>5514</v>
          </cell>
          <cell r="F199">
            <v>1.4510000000000001</v>
          </cell>
          <cell r="G199">
            <v>1.9881</v>
          </cell>
          <cell r="H199">
            <v>583.5</v>
          </cell>
          <cell r="I199">
            <v>6.9450000000000003</v>
          </cell>
        </row>
        <row r="200">
          <cell r="A200">
            <v>39444</v>
          </cell>
          <cell r="B200">
            <v>3800</v>
          </cell>
          <cell r="C200">
            <v>7584</v>
          </cell>
          <cell r="D200">
            <v>553</v>
          </cell>
          <cell r="E200">
            <v>5556.5</v>
          </cell>
          <cell r="F200">
            <v>1.4622999999999999</v>
          </cell>
          <cell r="G200">
            <v>1.9958</v>
          </cell>
          <cell r="H200">
            <v>586.5</v>
          </cell>
          <cell r="I200">
            <v>6.8754999999999997</v>
          </cell>
        </row>
        <row r="201">
          <cell r="A201">
            <v>39447</v>
          </cell>
          <cell r="B201">
            <v>3800</v>
          </cell>
          <cell r="C201">
            <v>7591.5</v>
          </cell>
          <cell r="D201">
            <v>558</v>
          </cell>
          <cell r="E201">
            <v>5602.5</v>
          </cell>
          <cell r="F201">
            <v>1.4744999999999999</v>
          </cell>
          <cell r="G201">
            <v>1.9978</v>
          </cell>
          <cell r="H201">
            <v>595</v>
          </cell>
          <cell r="I201">
            <v>6.8053999999999997</v>
          </cell>
        </row>
        <row r="202">
          <cell r="A202">
            <v>39449</v>
          </cell>
          <cell r="B202">
            <v>3800</v>
          </cell>
          <cell r="C202">
            <v>7557</v>
          </cell>
          <cell r="D202">
            <v>554</v>
          </cell>
          <cell r="E202">
            <v>5570</v>
          </cell>
          <cell r="F202">
            <v>1.4659</v>
          </cell>
          <cell r="G202">
            <v>1.9886999999999999</v>
          </cell>
          <cell r="H202">
            <v>590</v>
          </cell>
          <cell r="I202">
            <v>6.8444000000000003</v>
          </cell>
        </row>
        <row r="203">
          <cell r="A203">
            <v>39450</v>
          </cell>
          <cell r="B203">
            <v>3840</v>
          </cell>
          <cell r="C203">
            <v>7613.5</v>
          </cell>
          <cell r="D203">
            <v>563</v>
          </cell>
          <cell r="E203">
            <v>5649</v>
          </cell>
          <cell r="F203">
            <v>1.4711000000000001</v>
          </cell>
          <cell r="G203">
            <v>1.9826999999999999</v>
          </cell>
          <cell r="H203">
            <v>599.5</v>
          </cell>
          <cell r="I203">
            <v>6.8216000000000001</v>
          </cell>
        </row>
        <row r="204">
          <cell r="A204">
            <v>39451</v>
          </cell>
          <cell r="B204">
            <v>3840</v>
          </cell>
          <cell r="C204">
            <v>7575</v>
          </cell>
          <cell r="D204">
            <v>561</v>
          </cell>
          <cell r="E204">
            <v>5658.5</v>
          </cell>
          <cell r="F204">
            <v>1.4735</v>
          </cell>
          <cell r="G204">
            <v>1.9725999999999999</v>
          </cell>
          <cell r="H204">
            <v>605</v>
          </cell>
          <cell r="I204">
            <v>6.8452000000000002</v>
          </cell>
        </row>
        <row r="205">
          <cell r="A205">
            <v>39454</v>
          </cell>
          <cell r="B205">
            <v>3840</v>
          </cell>
          <cell r="C205">
            <v>7568</v>
          </cell>
          <cell r="D205">
            <v>559.5</v>
          </cell>
          <cell r="E205">
            <v>5656.5</v>
          </cell>
          <cell r="F205">
            <v>1.4730000000000001</v>
          </cell>
          <cell r="G205">
            <v>1.9709000000000001</v>
          </cell>
          <cell r="H205">
            <v>603.5</v>
          </cell>
          <cell r="I205">
            <v>6.8639000000000001</v>
          </cell>
        </row>
        <row r="206">
          <cell r="A206">
            <v>39455</v>
          </cell>
          <cell r="B206">
            <v>3840</v>
          </cell>
          <cell r="C206">
            <v>7571</v>
          </cell>
          <cell r="D206">
            <v>559</v>
          </cell>
          <cell r="E206">
            <v>5646.5</v>
          </cell>
          <cell r="F206">
            <v>1.4703999999999999</v>
          </cell>
          <cell r="G206">
            <v>1.9717</v>
          </cell>
          <cell r="H206">
            <v>602</v>
          </cell>
          <cell r="I206">
            <v>6.8743999999999996</v>
          </cell>
        </row>
        <row r="207">
          <cell r="A207">
            <v>39456</v>
          </cell>
          <cell r="B207">
            <v>3840</v>
          </cell>
          <cell r="C207">
            <v>7586</v>
          </cell>
          <cell r="D207">
            <v>558</v>
          </cell>
          <cell r="E207">
            <v>5652</v>
          </cell>
          <cell r="F207">
            <v>1.4719</v>
          </cell>
          <cell r="G207">
            <v>1.9756</v>
          </cell>
          <cell r="H207">
            <v>600.5</v>
          </cell>
          <cell r="I207">
            <v>6.8787000000000003</v>
          </cell>
        </row>
        <row r="208">
          <cell r="A208">
            <v>39457</v>
          </cell>
          <cell r="B208">
            <v>3840</v>
          </cell>
          <cell r="C208">
            <v>7513</v>
          </cell>
          <cell r="D208">
            <v>561</v>
          </cell>
          <cell r="E208">
            <v>5639.5</v>
          </cell>
          <cell r="F208">
            <v>1.4686999999999999</v>
          </cell>
          <cell r="G208">
            <v>1.9730000000000001</v>
          </cell>
          <cell r="H208">
            <v>599</v>
          </cell>
          <cell r="I208">
            <v>6.8503999999999996</v>
          </cell>
        </row>
        <row r="209">
          <cell r="A209">
            <v>39458</v>
          </cell>
          <cell r="B209">
            <v>3790</v>
          </cell>
          <cell r="C209">
            <v>7435</v>
          </cell>
          <cell r="D209">
            <v>556</v>
          </cell>
          <cell r="E209">
            <v>5613</v>
          </cell>
          <cell r="F209">
            <v>1.4811000000000001</v>
          </cell>
          <cell r="G209">
            <v>1.9618</v>
          </cell>
          <cell r="H209">
            <v>599.5</v>
          </cell>
          <cell r="I209">
            <v>6.8205</v>
          </cell>
        </row>
        <row r="210">
          <cell r="A210">
            <v>39461</v>
          </cell>
          <cell r="B210">
            <v>3750</v>
          </cell>
          <cell r="C210">
            <v>7349</v>
          </cell>
          <cell r="D210">
            <v>556</v>
          </cell>
          <cell r="E210">
            <v>5556</v>
          </cell>
          <cell r="F210">
            <v>1.4815</v>
          </cell>
          <cell r="G210">
            <v>1.9597</v>
          </cell>
          <cell r="H210">
            <v>592</v>
          </cell>
          <cell r="I210">
            <v>6.7474999999999996</v>
          </cell>
        </row>
        <row r="211">
          <cell r="A211">
            <v>39462</v>
          </cell>
          <cell r="B211">
            <v>3750</v>
          </cell>
          <cell r="C211">
            <v>7343</v>
          </cell>
          <cell r="D211">
            <v>556.5</v>
          </cell>
          <cell r="E211">
            <v>5578.5</v>
          </cell>
          <cell r="F211">
            <v>1.4876</v>
          </cell>
          <cell r="G211">
            <v>1.9581</v>
          </cell>
          <cell r="H211">
            <v>594.5</v>
          </cell>
          <cell r="I211">
            <v>6.7392000000000003</v>
          </cell>
        </row>
        <row r="212">
          <cell r="A212">
            <v>39463</v>
          </cell>
          <cell r="B212">
            <v>3730</v>
          </cell>
          <cell r="C212">
            <v>7310</v>
          </cell>
          <cell r="D212">
            <v>546</v>
          </cell>
          <cell r="E212">
            <v>5536.5</v>
          </cell>
          <cell r="F212">
            <v>1.4843999999999999</v>
          </cell>
          <cell r="G212">
            <v>1.9599</v>
          </cell>
          <cell r="H212">
            <v>587</v>
          </cell>
          <cell r="I212">
            <v>6.8362999999999996</v>
          </cell>
        </row>
        <row r="213">
          <cell r="A213">
            <v>39464</v>
          </cell>
          <cell r="B213">
            <v>3730</v>
          </cell>
          <cell r="C213">
            <v>7319</v>
          </cell>
          <cell r="D213">
            <v>537</v>
          </cell>
          <cell r="E213">
            <v>5459.5</v>
          </cell>
          <cell r="F213">
            <v>1.4646999999999999</v>
          </cell>
          <cell r="G213">
            <v>1.9621999999999999</v>
          </cell>
          <cell r="H213">
            <v>579</v>
          </cell>
          <cell r="I213">
            <v>6.95</v>
          </cell>
        </row>
        <row r="214">
          <cell r="A214">
            <v>39465</v>
          </cell>
          <cell r="B214">
            <v>3730</v>
          </cell>
          <cell r="C214">
            <v>7340</v>
          </cell>
          <cell r="D214">
            <v>527.5</v>
          </cell>
          <cell r="E214">
            <v>5460</v>
          </cell>
          <cell r="F214">
            <v>1.4638</v>
          </cell>
          <cell r="G214">
            <v>1.9679</v>
          </cell>
          <cell r="H214">
            <v>578.5</v>
          </cell>
          <cell r="I214">
            <v>7.0736999999999997</v>
          </cell>
        </row>
        <row r="215">
          <cell r="A215">
            <v>39468</v>
          </cell>
          <cell r="B215">
            <v>3730</v>
          </cell>
          <cell r="C215">
            <v>7281.5</v>
          </cell>
          <cell r="D215">
            <v>528</v>
          </cell>
          <cell r="E215">
            <v>5422.5</v>
          </cell>
          <cell r="F215">
            <v>1.4538</v>
          </cell>
          <cell r="G215">
            <v>1.9528000000000001</v>
          </cell>
          <cell r="H215">
            <v>576</v>
          </cell>
          <cell r="I215">
            <v>7.0655000000000001</v>
          </cell>
        </row>
        <row r="216">
          <cell r="A216">
            <v>39469</v>
          </cell>
          <cell r="B216">
            <v>3730</v>
          </cell>
          <cell r="C216">
            <v>7235.5</v>
          </cell>
          <cell r="D216">
            <v>512.5</v>
          </cell>
          <cell r="E216">
            <v>5385</v>
          </cell>
          <cell r="F216">
            <v>1.4438</v>
          </cell>
          <cell r="G216">
            <v>1.9398</v>
          </cell>
          <cell r="H216">
            <v>567.5</v>
          </cell>
          <cell r="I216">
            <v>7.2746000000000004</v>
          </cell>
        </row>
        <row r="217">
          <cell r="A217">
            <v>39470</v>
          </cell>
          <cell r="B217">
            <v>3800</v>
          </cell>
          <cell r="C217">
            <v>7439</v>
          </cell>
          <cell r="D217">
            <v>533.5</v>
          </cell>
          <cell r="E217">
            <v>5562.5</v>
          </cell>
          <cell r="F217">
            <v>1.4639</v>
          </cell>
          <cell r="G217">
            <v>1.9576</v>
          </cell>
          <cell r="H217">
            <v>587</v>
          </cell>
          <cell r="I217">
            <v>7.1279000000000003</v>
          </cell>
        </row>
        <row r="218">
          <cell r="A218">
            <v>39471</v>
          </cell>
          <cell r="B218">
            <v>3800</v>
          </cell>
          <cell r="C218">
            <v>7427.5</v>
          </cell>
          <cell r="D218">
            <v>538.5</v>
          </cell>
          <cell r="E218">
            <v>5556</v>
          </cell>
          <cell r="F218">
            <v>1.4621</v>
          </cell>
          <cell r="G218">
            <v>1.9545999999999999</v>
          </cell>
          <cell r="H218">
            <v>585.5</v>
          </cell>
          <cell r="I218">
            <v>7.0583999999999998</v>
          </cell>
        </row>
        <row r="219">
          <cell r="A219">
            <v>39472</v>
          </cell>
          <cell r="B219">
            <v>3800</v>
          </cell>
          <cell r="C219">
            <v>7520.5</v>
          </cell>
          <cell r="D219">
            <v>544.5</v>
          </cell>
          <cell r="E219">
            <v>5603.5</v>
          </cell>
          <cell r="F219">
            <v>1.4744999999999999</v>
          </cell>
          <cell r="G219">
            <v>1.9762</v>
          </cell>
          <cell r="H219">
            <v>592</v>
          </cell>
          <cell r="I219">
            <v>6.9762000000000004</v>
          </cell>
        </row>
        <row r="220">
          <cell r="A220">
            <v>39475</v>
          </cell>
          <cell r="B220">
            <v>3785</v>
          </cell>
          <cell r="C220">
            <v>7480</v>
          </cell>
          <cell r="D220">
            <v>524.5</v>
          </cell>
          <cell r="E220">
            <v>5553.5</v>
          </cell>
          <cell r="F220">
            <v>1.4673</v>
          </cell>
          <cell r="G220">
            <v>1.9762999999999999</v>
          </cell>
          <cell r="H220">
            <v>585.5</v>
          </cell>
          <cell r="I220">
            <v>7.2149999999999999</v>
          </cell>
        </row>
        <row r="221">
          <cell r="A221">
            <v>39476</v>
          </cell>
          <cell r="B221">
            <v>3800</v>
          </cell>
          <cell r="C221">
            <v>7545</v>
          </cell>
          <cell r="D221">
            <v>529.5</v>
          </cell>
          <cell r="E221">
            <v>5613</v>
          </cell>
          <cell r="F221">
            <v>1.4772000000000001</v>
          </cell>
          <cell r="G221">
            <v>1.9876</v>
          </cell>
          <cell r="H221">
            <v>594</v>
          </cell>
          <cell r="I221">
            <v>7.1718000000000002</v>
          </cell>
        </row>
        <row r="222">
          <cell r="A222">
            <v>39477</v>
          </cell>
          <cell r="B222">
            <v>3825</v>
          </cell>
          <cell r="C222">
            <v>7608</v>
          </cell>
          <cell r="D222">
            <v>533.5</v>
          </cell>
          <cell r="E222">
            <v>5644.5</v>
          </cell>
          <cell r="F222">
            <v>1.4758</v>
          </cell>
          <cell r="G222">
            <v>1.9890000000000001</v>
          </cell>
          <cell r="H222">
            <v>597.5</v>
          </cell>
          <cell r="I222">
            <v>7.1675000000000004</v>
          </cell>
        </row>
        <row r="223">
          <cell r="A223">
            <v>39478</v>
          </cell>
          <cell r="B223">
            <v>3825</v>
          </cell>
          <cell r="C223">
            <v>7611</v>
          </cell>
          <cell r="D223">
            <v>523</v>
          </cell>
          <cell r="E223">
            <v>5692.5</v>
          </cell>
          <cell r="F223">
            <v>1.4882</v>
          </cell>
          <cell r="G223">
            <v>1.9898</v>
          </cell>
          <cell r="H223">
            <v>603.5</v>
          </cell>
          <cell r="I223">
            <v>7.3118999999999996</v>
          </cell>
        </row>
        <row r="224">
          <cell r="A224">
            <v>39479</v>
          </cell>
          <cell r="B224">
            <v>3780</v>
          </cell>
          <cell r="C224">
            <v>7520</v>
          </cell>
          <cell r="D224">
            <v>506</v>
          </cell>
          <cell r="E224">
            <v>5617.5</v>
          </cell>
          <cell r="F224">
            <v>1.4861</v>
          </cell>
          <cell r="G224">
            <v>1.9894000000000001</v>
          </cell>
          <cell r="H224">
            <v>593</v>
          </cell>
          <cell r="I224">
            <v>7.3253000000000004</v>
          </cell>
        </row>
        <row r="225">
          <cell r="A225">
            <v>39482</v>
          </cell>
          <cell r="B225">
            <v>3780</v>
          </cell>
          <cell r="C225">
            <v>7462.5</v>
          </cell>
          <cell r="D225">
            <v>516</v>
          </cell>
          <cell r="E225">
            <v>5599</v>
          </cell>
          <cell r="F225">
            <v>1.4813000000000001</v>
          </cell>
          <cell r="G225">
            <v>1.9663999999999999</v>
          </cell>
          <cell r="H225">
            <v>596</v>
          </cell>
          <cell r="I225">
            <v>7.3253000000000004</v>
          </cell>
        </row>
        <row r="226">
          <cell r="A226">
            <v>39483</v>
          </cell>
          <cell r="B226">
            <v>3780</v>
          </cell>
          <cell r="C226">
            <v>7457</v>
          </cell>
          <cell r="D226">
            <v>510</v>
          </cell>
          <cell r="E226">
            <v>5600</v>
          </cell>
          <cell r="F226">
            <v>1.482</v>
          </cell>
          <cell r="G226">
            <v>1.9730000000000001</v>
          </cell>
          <cell r="H226">
            <v>596</v>
          </cell>
          <cell r="I226">
            <v>7.4160000000000004</v>
          </cell>
        </row>
        <row r="227">
          <cell r="A227">
            <v>39484</v>
          </cell>
          <cell r="B227">
            <v>3780</v>
          </cell>
          <cell r="C227">
            <v>7425</v>
          </cell>
          <cell r="D227">
            <v>494</v>
          </cell>
          <cell r="E227">
            <v>5536</v>
          </cell>
          <cell r="F227">
            <v>1.464</v>
          </cell>
          <cell r="G227">
            <v>1.964</v>
          </cell>
          <cell r="H227">
            <v>585</v>
          </cell>
          <cell r="I227">
            <v>7.66</v>
          </cell>
        </row>
        <row r="228">
          <cell r="A228">
            <v>39485</v>
          </cell>
          <cell r="B228">
            <v>3780</v>
          </cell>
          <cell r="C228">
            <v>7408</v>
          </cell>
          <cell r="D228">
            <v>491.5</v>
          </cell>
          <cell r="E228">
            <v>5525.5</v>
          </cell>
          <cell r="F228">
            <v>1.462</v>
          </cell>
          <cell r="G228">
            <v>1.96</v>
          </cell>
          <cell r="H228">
            <v>586.5</v>
          </cell>
          <cell r="I228">
            <v>7.69</v>
          </cell>
        </row>
        <row r="229">
          <cell r="A229">
            <v>39486</v>
          </cell>
          <cell r="B229">
            <v>3740</v>
          </cell>
          <cell r="C229">
            <v>7268</v>
          </cell>
          <cell r="D229">
            <v>487</v>
          </cell>
          <cell r="E229">
            <v>5414</v>
          </cell>
          <cell r="F229">
            <v>1.448</v>
          </cell>
          <cell r="G229">
            <v>1.9430000000000001</v>
          </cell>
          <cell r="H229">
            <v>574</v>
          </cell>
          <cell r="I229">
            <v>7.6760000000000002</v>
          </cell>
        </row>
        <row r="230">
          <cell r="A230">
            <v>39489</v>
          </cell>
          <cell r="B230">
            <v>3750</v>
          </cell>
          <cell r="C230">
            <v>7303</v>
          </cell>
          <cell r="D230">
            <v>481</v>
          </cell>
          <cell r="E230">
            <v>5459</v>
          </cell>
          <cell r="F230">
            <v>1.56</v>
          </cell>
          <cell r="G230">
            <v>1.948</v>
          </cell>
          <cell r="H230">
            <v>580</v>
          </cell>
          <cell r="I230">
            <v>7.798</v>
          </cell>
        </row>
        <row r="231">
          <cell r="A231">
            <v>39490</v>
          </cell>
          <cell r="B231">
            <v>3750</v>
          </cell>
          <cell r="C231">
            <v>7319</v>
          </cell>
          <cell r="D231">
            <v>485</v>
          </cell>
          <cell r="E231">
            <v>5444</v>
          </cell>
          <cell r="F231">
            <v>1.452</v>
          </cell>
          <cell r="G231">
            <v>1.952</v>
          </cell>
          <cell r="H231">
            <v>578</v>
          </cell>
          <cell r="I231">
            <v>7.7389999999999999</v>
          </cell>
        </row>
        <row r="232">
          <cell r="A232">
            <v>39491</v>
          </cell>
          <cell r="B232">
            <v>3750</v>
          </cell>
          <cell r="C232">
            <v>7349</v>
          </cell>
          <cell r="D232">
            <v>486.5</v>
          </cell>
          <cell r="E232">
            <v>5465.5</v>
          </cell>
          <cell r="F232">
            <v>1.4576</v>
          </cell>
          <cell r="G232">
            <v>1.9598</v>
          </cell>
          <cell r="H232">
            <v>581.5</v>
          </cell>
          <cell r="I232">
            <v>7.7054999999999998</v>
          </cell>
        </row>
        <row r="233">
          <cell r="A233">
            <v>39492</v>
          </cell>
          <cell r="B233">
            <v>3730</v>
          </cell>
          <cell r="C233">
            <v>7323.5</v>
          </cell>
          <cell r="D233">
            <v>486.5</v>
          </cell>
          <cell r="E233">
            <v>5433</v>
          </cell>
          <cell r="F233">
            <v>1.456</v>
          </cell>
          <cell r="G233">
            <v>1.9630000000000001</v>
          </cell>
          <cell r="H233">
            <v>582</v>
          </cell>
          <cell r="I233">
            <v>7.6654</v>
          </cell>
        </row>
        <row r="234">
          <cell r="A234">
            <v>39493</v>
          </cell>
          <cell r="B234">
            <v>3730</v>
          </cell>
          <cell r="C234">
            <v>7346.5</v>
          </cell>
          <cell r="D234">
            <v>487</v>
          </cell>
          <cell r="E234">
            <v>5462.5</v>
          </cell>
          <cell r="F234">
            <v>1.46445</v>
          </cell>
          <cell r="G234">
            <v>1.9696</v>
          </cell>
          <cell r="H234">
            <v>585.5</v>
          </cell>
          <cell r="I234">
            <v>7.6624999999999996</v>
          </cell>
        </row>
        <row r="235">
          <cell r="A235">
            <v>39496</v>
          </cell>
          <cell r="B235">
            <v>3730</v>
          </cell>
          <cell r="C235">
            <v>7319</v>
          </cell>
          <cell r="D235">
            <v>492</v>
          </cell>
          <cell r="E235">
            <v>5476.5</v>
          </cell>
          <cell r="F235">
            <v>1.468</v>
          </cell>
          <cell r="G235">
            <v>1.962</v>
          </cell>
          <cell r="H235">
            <v>589.5</v>
          </cell>
          <cell r="I235">
            <v>7.5780000000000003</v>
          </cell>
        </row>
        <row r="236">
          <cell r="A236">
            <v>39497</v>
          </cell>
          <cell r="B236">
            <v>3730</v>
          </cell>
          <cell r="C236">
            <v>7269</v>
          </cell>
          <cell r="D236">
            <v>490</v>
          </cell>
          <cell r="E236">
            <v>5478.5</v>
          </cell>
          <cell r="F236">
            <v>1.4690000000000001</v>
          </cell>
          <cell r="G236">
            <v>1.9490000000000001</v>
          </cell>
          <cell r="H236">
            <v>589</v>
          </cell>
          <cell r="I236">
            <v>7.61</v>
          </cell>
        </row>
        <row r="237">
          <cell r="A237">
            <v>39498</v>
          </cell>
          <cell r="B237">
            <v>3730</v>
          </cell>
          <cell r="C237">
            <v>7266</v>
          </cell>
          <cell r="D237">
            <v>483.5</v>
          </cell>
          <cell r="E237">
            <v>5487</v>
          </cell>
          <cell r="F237">
            <v>1.4710000000000001</v>
          </cell>
          <cell r="G237">
            <v>1.948</v>
          </cell>
          <cell r="H237">
            <v>589</v>
          </cell>
          <cell r="I237">
            <v>7.7149999999999999</v>
          </cell>
        </row>
        <row r="238">
          <cell r="A238">
            <v>39499</v>
          </cell>
          <cell r="B238">
            <v>3730</v>
          </cell>
          <cell r="C238">
            <v>7323.5</v>
          </cell>
          <cell r="D238">
            <v>486.5</v>
          </cell>
          <cell r="E238">
            <v>5433</v>
          </cell>
          <cell r="F238">
            <v>1.4570000000000001</v>
          </cell>
          <cell r="G238">
            <v>1.9630000000000001</v>
          </cell>
          <cell r="H238">
            <v>582</v>
          </cell>
          <cell r="I238">
            <v>7.665</v>
          </cell>
        </row>
        <row r="239">
          <cell r="A239">
            <v>39500</v>
          </cell>
          <cell r="B239">
            <v>3730</v>
          </cell>
          <cell r="C239">
            <v>7326.5</v>
          </cell>
          <cell r="D239">
            <v>480.5</v>
          </cell>
          <cell r="E239">
            <v>5522</v>
          </cell>
          <cell r="F239">
            <v>1.48</v>
          </cell>
          <cell r="G239">
            <v>1.964</v>
          </cell>
          <cell r="H239">
            <v>593</v>
          </cell>
          <cell r="I239">
            <v>7.766</v>
          </cell>
        </row>
        <row r="240">
          <cell r="A240">
            <v>39503</v>
          </cell>
          <cell r="B240">
            <v>3730</v>
          </cell>
          <cell r="C240">
            <v>7333</v>
          </cell>
          <cell r="D240">
            <v>485</v>
          </cell>
          <cell r="E240">
            <v>5525</v>
          </cell>
          <cell r="F240">
            <v>1.48125</v>
          </cell>
          <cell r="G240">
            <v>1.9659</v>
          </cell>
          <cell r="H240">
            <v>594</v>
          </cell>
          <cell r="I240">
            <v>7.6909999999999998</v>
          </cell>
        </row>
        <row r="241">
          <cell r="A241">
            <v>39504</v>
          </cell>
          <cell r="B241">
            <v>3730</v>
          </cell>
          <cell r="C241">
            <v>7329</v>
          </cell>
          <cell r="D241">
            <v>487</v>
          </cell>
          <cell r="E241">
            <v>5525</v>
          </cell>
          <cell r="F241">
            <v>1.4813499999999999</v>
          </cell>
          <cell r="G241">
            <v>1.96475</v>
          </cell>
          <cell r="H241">
            <v>594</v>
          </cell>
          <cell r="I241">
            <v>7.66235</v>
          </cell>
        </row>
        <row r="242">
          <cell r="A242">
            <v>39505</v>
          </cell>
          <cell r="B242">
            <v>3740</v>
          </cell>
          <cell r="C242">
            <v>7430</v>
          </cell>
          <cell r="D242">
            <v>497</v>
          </cell>
          <cell r="E242">
            <v>5610</v>
          </cell>
          <cell r="F242">
            <v>1.5</v>
          </cell>
          <cell r="G242">
            <v>1.9870000000000001</v>
          </cell>
          <cell r="H242">
            <v>603</v>
          </cell>
          <cell r="I242">
            <v>7.532</v>
          </cell>
        </row>
        <row r="243">
          <cell r="A243">
            <v>39506</v>
          </cell>
          <cell r="B243">
            <v>3760</v>
          </cell>
          <cell r="C243">
            <v>7458</v>
          </cell>
          <cell r="D243">
            <v>505</v>
          </cell>
          <cell r="E243">
            <v>5680</v>
          </cell>
          <cell r="F243">
            <v>1.5109999999999999</v>
          </cell>
          <cell r="G243">
            <v>1.984</v>
          </cell>
          <cell r="H243">
            <v>607</v>
          </cell>
          <cell r="I243">
            <v>7.4390000000000001</v>
          </cell>
        </row>
        <row r="244">
          <cell r="A244">
            <v>39507</v>
          </cell>
          <cell r="B244">
            <v>3760</v>
          </cell>
          <cell r="C244">
            <v>7475</v>
          </cell>
          <cell r="D244">
            <v>494</v>
          </cell>
          <cell r="E244">
            <v>5709</v>
          </cell>
          <cell r="F244">
            <v>1.518</v>
          </cell>
          <cell r="G244">
            <v>1.988</v>
          </cell>
          <cell r="H244">
            <v>609</v>
          </cell>
          <cell r="I244">
            <v>7.6059999999999999</v>
          </cell>
        </row>
        <row r="245">
          <cell r="A245">
            <v>39510</v>
          </cell>
          <cell r="B245">
            <v>3740</v>
          </cell>
          <cell r="C245">
            <v>7426</v>
          </cell>
          <cell r="D245">
            <v>472</v>
          </cell>
          <cell r="E245">
            <v>5690</v>
          </cell>
          <cell r="F245">
            <v>1.5209999999999999</v>
          </cell>
          <cell r="G245">
            <v>1.986</v>
          </cell>
          <cell r="H245">
            <v>607</v>
          </cell>
          <cell r="I245">
            <v>7.9240000000000004</v>
          </cell>
        </row>
        <row r="246">
          <cell r="A246">
            <v>39511</v>
          </cell>
          <cell r="B246">
            <v>3740</v>
          </cell>
          <cell r="C246">
            <v>7423</v>
          </cell>
          <cell r="D246">
            <v>482</v>
          </cell>
          <cell r="E246">
            <v>5680</v>
          </cell>
          <cell r="F246">
            <v>1.5189999999999999</v>
          </cell>
          <cell r="G246">
            <v>1.9850000000000001</v>
          </cell>
          <cell r="H246">
            <v>607</v>
          </cell>
          <cell r="I246">
            <v>7.76</v>
          </cell>
        </row>
        <row r="247">
          <cell r="A247">
            <v>39512</v>
          </cell>
          <cell r="B247">
            <v>3740</v>
          </cell>
          <cell r="C247">
            <v>7423</v>
          </cell>
          <cell r="D247">
            <v>475</v>
          </cell>
          <cell r="E247">
            <v>5681</v>
          </cell>
          <cell r="F247">
            <v>1.5189999999999999</v>
          </cell>
          <cell r="G247">
            <v>1.9850000000000001</v>
          </cell>
          <cell r="H247">
            <v>607</v>
          </cell>
          <cell r="I247">
            <v>7.8780000000000001</v>
          </cell>
        </row>
        <row r="248">
          <cell r="A248">
            <v>39513</v>
          </cell>
          <cell r="B248">
            <v>3700</v>
          </cell>
          <cell r="C248">
            <v>7367</v>
          </cell>
          <cell r="D248">
            <v>481</v>
          </cell>
          <cell r="E248">
            <v>5653</v>
          </cell>
          <cell r="F248">
            <v>1.528</v>
          </cell>
          <cell r="G248">
            <v>1.9910000000000001</v>
          </cell>
          <cell r="H248">
            <v>605</v>
          </cell>
          <cell r="I248">
            <v>7.6959999999999997</v>
          </cell>
        </row>
        <row r="249">
          <cell r="A249">
            <v>39514</v>
          </cell>
          <cell r="B249">
            <v>3680</v>
          </cell>
          <cell r="C249">
            <v>7403</v>
          </cell>
          <cell r="D249">
            <v>458</v>
          </cell>
          <cell r="E249">
            <v>5667</v>
          </cell>
          <cell r="F249">
            <v>1.54</v>
          </cell>
          <cell r="G249">
            <v>2.012</v>
          </cell>
          <cell r="H249">
            <v>603</v>
          </cell>
          <cell r="I249">
            <v>8.0289999999999999</v>
          </cell>
        </row>
        <row r="250">
          <cell r="A250">
            <v>39517</v>
          </cell>
          <cell r="B250">
            <v>3680</v>
          </cell>
          <cell r="C250">
            <v>7424.5</v>
          </cell>
          <cell r="D250">
            <v>457.5</v>
          </cell>
          <cell r="E250">
            <v>5658.5</v>
          </cell>
          <cell r="F250">
            <v>1.5377000000000001</v>
          </cell>
          <cell r="G250">
            <v>2.0174500000000002</v>
          </cell>
          <cell r="H250">
            <v>602</v>
          </cell>
          <cell r="I250">
            <v>8.0457000000000001</v>
          </cell>
        </row>
        <row r="251">
          <cell r="A251">
            <v>39518</v>
          </cell>
          <cell r="B251">
            <v>3680</v>
          </cell>
          <cell r="C251">
            <v>7388.5</v>
          </cell>
          <cell r="D251">
            <v>459.5</v>
          </cell>
          <cell r="E251">
            <v>5654.5</v>
          </cell>
          <cell r="F251">
            <v>1.5365</v>
          </cell>
          <cell r="G251">
            <v>2.0077500000000001</v>
          </cell>
          <cell r="H251">
            <v>601.5</v>
          </cell>
          <cell r="I251">
            <v>8.0079499999999992</v>
          </cell>
        </row>
        <row r="252">
          <cell r="A252">
            <v>39520</v>
          </cell>
          <cell r="B252">
            <v>3660</v>
          </cell>
          <cell r="C252">
            <v>7428</v>
          </cell>
          <cell r="D252">
            <v>463.5</v>
          </cell>
          <cell r="E252">
            <v>5697</v>
          </cell>
          <cell r="F252">
            <v>1.5565500000000001</v>
          </cell>
          <cell r="G252">
            <v>2.02955</v>
          </cell>
          <cell r="H252">
            <v>604.5</v>
          </cell>
          <cell r="I252">
            <v>7.8959999999999999</v>
          </cell>
        </row>
        <row r="253">
          <cell r="A253">
            <v>39521</v>
          </cell>
          <cell r="B253">
            <v>3640</v>
          </cell>
          <cell r="C253">
            <v>7398.5</v>
          </cell>
          <cell r="D253">
            <v>458.5</v>
          </cell>
          <cell r="E253">
            <v>5690</v>
          </cell>
          <cell r="F253">
            <v>1.5629999999999999</v>
          </cell>
          <cell r="G253">
            <v>2.0329999999999999</v>
          </cell>
          <cell r="H253">
            <v>603.5</v>
          </cell>
          <cell r="I253">
            <v>7.9459999999999997</v>
          </cell>
        </row>
        <row r="254">
          <cell r="A254">
            <v>39524</v>
          </cell>
          <cell r="B254">
            <v>3640</v>
          </cell>
          <cell r="C254">
            <v>7331</v>
          </cell>
          <cell r="D254">
            <v>446</v>
          </cell>
          <cell r="E254">
            <v>5769</v>
          </cell>
          <cell r="F254">
            <v>1.585</v>
          </cell>
          <cell r="G254">
            <v>2.0139999999999998</v>
          </cell>
          <cell r="H254">
            <v>609.5</v>
          </cell>
          <cell r="I254">
            <v>8.1609999999999996</v>
          </cell>
        </row>
        <row r="255">
          <cell r="A255">
            <v>39525</v>
          </cell>
          <cell r="B255">
            <v>3610</v>
          </cell>
          <cell r="C255">
            <v>7227</v>
          </cell>
          <cell r="D255">
            <v>445</v>
          </cell>
          <cell r="E255">
            <v>5694</v>
          </cell>
          <cell r="F255">
            <v>1.577</v>
          </cell>
          <cell r="G255">
            <v>2.0019999999999998</v>
          </cell>
          <cell r="H255">
            <v>601</v>
          </cell>
          <cell r="I255">
            <v>8.1059999999999999</v>
          </cell>
        </row>
        <row r="256">
          <cell r="A256">
            <v>39526</v>
          </cell>
          <cell r="B256">
            <v>3590</v>
          </cell>
          <cell r="C256">
            <v>7208</v>
          </cell>
          <cell r="D256">
            <v>450</v>
          </cell>
          <cell r="E256">
            <v>5641</v>
          </cell>
          <cell r="F256">
            <v>1.571</v>
          </cell>
          <cell r="G256">
            <v>2.008</v>
          </cell>
          <cell r="H256">
            <v>599</v>
          </cell>
          <cell r="I256">
            <v>7.976</v>
          </cell>
        </row>
        <row r="257">
          <cell r="A257">
            <v>39527</v>
          </cell>
          <cell r="B257">
            <v>3540</v>
          </cell>
          <cell r="C257">
            <v>7015</v>
          </cell>
          <cell r="D257">
            <v>437</v>
          </cell>
          <cell r="E257">
            <v>5517</v>
          </cell>
          <cell r="F257">
            <v>1.5580000000000001</v>
          </cell>
          <cell r="G257">
            <v>1.982</v>
          </cell>
          <cell r="H257">
            <v>586</v>
          </cell>
          <cell r="I257">
            <v>8.1039999999999992</v>
          </cell>
        </row>
        <row r="258">
          <cell r="A258">
            <v>39532</v>
          </cell>
          <cell r="B258">
            <v>3580</v>
          </cell>
          <cell r="C258">
            <v>7129</v>
          </cell>
          <cell r="D258">
            <v>443</v>
          </cell>
          <cell r="E258">
            <v>5564</v>
          </cell>
          <cell r="F258">
            <v>1.554</v>
          </cell>
          <cell r="G258">
            <v>1.9910000000000001</v>
          </cell>
          <cell r="H258">
            <v>591</v>
          </cell>
          <cell r="I258">
            <v>8.0879999999999992</v>
          </cell>
        </row>
        <row r="259">
          <cell r="A259">
            <v>39533</v>
          </cell>
          <cell r="B259">
            <v>3580</v>
          </cell>
          <cell r="C259">
            <v>7174</v>
          </cell>
          <cell r="D259">
            <v>443</v>
          </cell>
          <cell r="E259">
            <v>5595</v>
          </cell>
          <cell r="F259">
            <v>1.5629999999999999</v>
          </cell>
          <cell r="G259">
            <v>2.004</v>
          </cell>
          <cell r="H259">
            <v>594</v>
          </cell>
          <cell r="I259">
            <v>8.0760000000000005</v>
          </cell>
        </row>
        <row r="260">
          <cell r="A260">
            <v>39534</v>
          </cell>
          <cell r="B260">
            <v>3620</v>
          </cell>
          <cell r="C260">
            <v>7266</v>
          </cell>
          <cell r="D260">
            <v>449</v>
          </cell>
          <cell r="E260">
            <v>5725</v>
          </cell>
          <cell r="F260">
            <v>1.581</v>
          </cell>
          <cell r="G260">
            <v>2.0070000000000001</v>
          </cell>
          <cell r="H260">
            <v>609</v>
          </cell>
          <cell r="I260">
            <v>8.07</v>
          </cell>
        </row>
        <row r="261">
          <cell r="A261">
            <v>39535</v>
          </cell>
          <cell r="B261">
            <v>3650</v>
          </cell>
          <cell r="C261">
            <v>7327</v>
          </cell>
          <cell r="D261">
            <v>457</v>
          </cell>
          <cell r="E261">
            <v>5763</v>
          </cell>
          <cell r="F261">
            <v>1.579</v>
          </cell>
          <cell r="G261">
            <v>2.0070000000000001</v>
          </cell>
          <cell r="H261">
            <v>613</v>
          </cell>
          <cell r="I261">
            <v>7.9960000000000004</v>
          </cell>
        </row>
        <row r="262">
          <cell r="A262">
            <v>39538</v>
          </cell>
          <cell r="B262">
            <v>3650</v>
          </cell>
          <cell r="C262">
            <v>7273</v>
          </cell>
          <cell r="D262">
            <v>450</v>
          </cell>
          <cell r="E262">
            <v>5764</v>
          </cell>
          <cell r="F262">
            <v>1.579</v>
          </cell>
          <cell r="G262">
            <v>1.9930000000000001</v>
          </cell>
          <cell r="H262">
            <v>614</v>
          </cell>
          <cell r="I262">
            <v>8.1150000000000002</v>
          </cell>
        </row>
        <row r="263">
          <cell r="A263">
            <v>39539</v>
          </cell>
          <cell r="B263">
            <v>3620</v>
          </cell>
          <cell r="C263">
            <v>7161</v>
          </cell>
          <cell r="D263">
            <v>445</v>
          </cell>
          <cell r="E263">
            <v>5679</v>
          </cell>
          <cell r="F263">
            <v>1.569</v>
          </cell>
          <cell r="G263">
            <v>1.978</v>
          </cell>
          <cell r="H263">
            <v>605</v>
          </cell>
          <cell r="I263">
            <v>8.1280000000000001</v>
          </cell>
        </row>
        <row r="264">
          <cell r="A264">
            <v>39540</v>
          </cell>
          <cell r="B264">
            <v>3620</v>
          </cell>
          <cell r="C264">
            <v>7159</v>
          </cell>
          <cell r="D264">
            <v>454</v>
          </cell>
          <cell r="E264">
            <v>5644</v>
          </cell>
          <cell r="F264">
            <v>1.5589999999999999</v>
          </cell>
          <cell r="G264">
            <v>1.978</v>
          </cell>
          <cell r="H264">
            <v>601</v>
          </cell>
          <cell r="I264">
            <v>7.9770000000000003</v>
          </cell>
        </row>
        <row r="265">
          <cell r="A265">
            <v>39541</v>
          </cell>
          <cell r="B265">
            <v>3520</v>
          </cell>
          <cell r="C265">
            <v>6984</v>
          </cell>
          <cell r="D265">
            <v>455</v>
          </cell>
          <cell r="E265">
            <v>5503</v>
          </cell>
          <cell r="F265">
            <v>1.5629999999999999</v>
          </cell>
          <cell r="G265">
            <v>1.984</v>
          </cell>
          <cell r="H265">
            <v>588</v>
          </cell>
          <cell r="I265">
            <v>7.7409999999999997</v>
          </cell>
        </row>
        <row r="266">
          <cell r="A266">
            <v>39542</v>
          </cell>
          <cell r="B266">
            <v>3520</v>
          </cell>
          <cell r="C266">
            <v>7023</v>
          </cell>
          <cell r="D266">
            <v>453</v>
          </cell>
          <cell r="E266">
            <v>5518</v>
          </cell>
          <cell r="F266">
            <v>1.5680000000000001</v>
          </cell>
          <cell r="G266">
            <v>1.9950000000000001</v>
          </cell>
          <cell r="H266">
            <v>590</v>
          </cell>
          <cell r="I266">
            <v>7.7789999999999999</v>
          </cell>
        </row>
        <row r="267">
          <cell r="A267">
            <v>39545</v>
          </cell>
          <cell r="B267">
            <v>3520</v>
          </cell>
          <cell r="C267">
            <v>7004</v>
          </cell>
          <cell r="D267">
            <v>450</v>
          </cell>
          <cell r="E267">
            <v>5518</v>
          </cell>
          <cell r="F267">
            <v>1.5680000000000001</v>
          </cell>
          <cell r="G267">
            <v>1.99</v>
          </cell>
          <cell r="H267">
            <v>589</v>
          </cell>
          <cell r="I267">
            <v>7.83</v>
          </cell>
        </row>
        <row r="268">
          <cell r="A268">
            <v>39546</v>
          </cell>
          <cell r="B268">
            <v>3520</v>
          </cell>
          <cell r="C268">
            <v>6998</v>
          </cell>
          <cell r="D268">
            <v>453</v>
          </cell>
          <cell r="E268">
            <v>5540</v>
          </cell>
          <cell r="F268">
            <v>1.5740000000000001</v>
          </cell>
          <cell r="G268">
            <v>1.988</v>
          </cell>
          <cell r="H268">
            <v>591</v>
          </cell>
          <cell r="I268">
            <v>7.7759999999999998</v>
          </cell>
        </row>
        <row r="269">
          <cell r="A269">
            <v>39547</v>
          </cell>
          <cell r="B269">
            <v>3520</v>
          </cell>
          <cell r="C269">
            <v>6924</v>
          </cell>
          <cell r="D269">
            <v>455</v>
          </cell>
          <cell r="E269">
            <v>5529</v>
          </cell>
          <cell r="F269">
            <v>1.571</v>
          </cell>
          <cell r="G269">
            <v>1.9670000000000001</v>
          </cell>
          <cell r="H269">
            <v>590</v>
          </cell>
          <cell r="I269">
            <v>7.7350000000000003</v>
          </cell>
        </row>
        <row r="270">
          <cell r="A270">
            <v>39548</v>
          </cell>
          <cell r="B270">
            <v>3520</v>
          </cell>
          <cell r="C270">
            <v>6953</v>
          </cell>
          <cell r="D270">
            <v>448</v>
          </cell>
          <cell r="E270">
            <v>5578</v>
          </cell>
          <cell r="F270">
            <v>1.585</v>
          </cell>
          <cell r="G270">
            <v>1.9750000000000001</v>
          </cell>
          <cell r="H270">
            <v>594</v>
          </cell>
          <cell r="I270">
            <v>7.8550000000000004</v>
          </cell>
        </row>
        <row r="271">
          <cell r="A271">
            <v>39549</v>
          </cell>
          <cell r="B271">
            <v>3520</v>
          </cell>
          <cell r="C271">
            <v>6950</v>
          </cell>
          <cell r="D271">
            <v>453</v>
          </cell>
          <cell r="E271">
            <v>5553</v>
          </cell>
          <cell r="F271">
            <v>1.5780000000000001</v>
          </cell>
          <cell r="G271">
            <v>1.974</v>
          </cell>
          <cell r="H271">
            <v>592</v>
          </cell>
          <cell r="I271">
            <v>7.7759999999999998</v>
          </cell>
        </row>
        <row r="272">
          <cell r="A272">
            <v>39552</v>
          </cell>
          <cell r="B272">
            <v>3520</v>
          </cell>
          <cell r="C272">
            <v>6940</v>
          </cell>
          <cell r="D272">
            <v>450</v>
          </cell>
          <cell r="E272">
            <v>5533</v>
          </cell>
          <cell r="F272">
            <v>1.5720000000000001</v>
          </cell>
          <cell r="G272">
            <v>1.972</v>
          </cell>
          <cell r="H272">
            <v>588</v>
          </cell>
          <cell r="I272">
            <v>7.8259999999999996</v>
          </cell>
        </row>
        <row r="273">
          <cell r="A273">
            <v>39553</v>
          </cell>
          <cell r="B273">
            <v>3490</v>
          </cell>
          <cell r="C273">
            <v>6887</v>
          </cell>
          <cell r="D273">
            <v>444</v>
          </cell>
          <cell r="E273">
            <v>5529</v>
          </cell>
          <cell r="F273">
            <v>1.5840000000000001</v>
          </cell>
          <cell r="G273">
            <v>1.9730000000000001</v>
          </cell>
          <cell r="H273">
            <v>588</v>
          </cell>
          <cell r="I273">
            <v>7.859</v>
          </cell>
        </row>
        <row r="274">
          <cell r="A274">
            <v>39554</v>
          </cell>
          <cell r="B274">
            <v>3470</v>
          </cell>
          <cell r="C274">
            <v>6748</v>
          </cell>
          <cell r="D274">
            <v>437.5</v>
          </cell>
          <cell r="E274">
            <v>5482.5</v>
          </cell>
          <cell r="F274">
            <v>1.58005</v>
          </cell>
          <cell r="G274">
            <v>1.94465</v>
          </cell>
          <cell r="H274">
            <v>584</v>
          </cell>
          <cell r="I274">
            <v>7.9255000000000004</v>
          </cell>
        </row>
        <row r="275">
          <cell r="A275">
            <v>39555</v>
          </cell>
          <cell r="B275">
            <v>3430</v>
          </cell>
          <cell r="C275">
            <v>6764</v>
          </cell>
          <cell r="D275">
            <v>436</v>
          </cell>
          <cell r="E275">
            <v>5466</v>
          </cell>
          <cell r="F275">
            <v>1.593</v>
          </cell>
          <cell r="G275">
            <v>1.972</v>
          </cell>
          <cell r="H275">
            <v>584</v>
          </cell>
          <cell r="I275">
            <v>7.87</v>
          </cell>
        </row>
        <row r="276">
          <cell r="A276">
            <v>39556</v>
          </cell>
          <cell r="B276">
            <v>3430</v>
          </cell>
          <cell r="C276">
            <v>6831</v>
          </cell>
          <cell r="D276">
            <v>440</v>
          </cell>
          <cell r="E276">
            <v>5457</v>
          </cell>
          <cell r="F276">
            <v>1.591</v>
          </cell>
          <cell r="G276">
            <v>1.992</v>
          </cell>
          <cell r="H276">
            <v>580</v>
          </cell>
          <cell r="I276">
            <v>7.7949999999999999</v>
          </cell>
        </row>
        <row r="277">
          <cell r="A277">
            <v>39559</v>
          </cell>
          <cell r="B277">
            <v>3440</v>
          </cell>
          <cell r="C277">
            <v>6878</v>
          </cell>
          <cell r="D277">
            <v>442</v>
          </cell>
          <cell r="E277">
            <v>5446</v>
          </cell>
          <cell r="F277">
            <v>1.583</v>
          </cell>
          <cell r="G277">
            <v>1.9990000000000001</v>
          </cell>
          <cell r="H277">
            <v>579</v>
          </cell>
          <cell r="I277">
            <v>7.782</v>
          </cell>
        </row>
        <row r="278">
          <cell r="A278">
            <v>39560</v>
          </cell>
          <cell r="B278">
            <v>3490</v>
          </cell>
          <cell r="C278">
            <v>6908</v>
          </cell>
          <cell r="D278">
            <v>449</v>
          </cell>
          <cell r="E278">
            <v>5543</v>
          </cell>
          <cell r="F278">
            <v>1.5880000000000001</v>
          </cell>
          <cell r="G278">
            <v>1.9790000000000001</v>
          </cell>
          <cell r="H278">
            <v>592</v>
          </cell>
          <cell r="I278">
            <v>7.7649999999999997</v>
          </cell>
        </row>
        <row r="279">
          <cell r="A279">
            <v>39561</v>
          </cell>
          <cell r="B279">
            <v>3490</v>
          </cell>
          <cell r="C279">
            <v>6964</v>
          </cell>
          <cell r="D279">
            <v>457</v>
          </cell>
          <cell r="E279">
            <v>5578</v>
          </cell>
          <cell r="F279">
            <v>1.593</v>
          </cell>
          <cell r="G279">
            <v>1.9950000000000001</v>
          </cell>
          <cell r="H279">
            <v>598</v>
          </cell>
          <cell r="I279">
            <v>7.6379999999999999</v>
          </cell>
        </row>
        <row r="280">
          <cell r="A280">
            <v>39562</v>
          </cell>
          <cell r="B280">
            <v>3470</v>
          </cell>
          <cell r="C280">
            <v>6866</v>
          </cell>
          <cell r="D280">
            <v>452</v>
          </cell>
          <cell r="E280">
            <v>5501</v>
          </cell>
          <cell r="F280">
            <v>1.585</v>
          </cell>
          <cell r="G280">
            <v>1.9790000000000001</v>
          </cell>
          <cell r="H280">
            <v>589</v>
          </cell>
          <cell r="I280">
            <v>7.67</v>
          </cell>
        </row>
        <row r="281">
          <cell r="A281">
            <v>39563</v>
          </cell>
          <cell r="B281">
            <v>3450</v>
          </cell>
          <cell r="C281">
            <v>6810</v>
          </cell>
          <cell r="D281">
            <v>449</v>
          </cell>
          <cell r="E281">
            <v>5409</v>
          </cell>
          <cell r="F281">
            <v>1.5680000000000001</v>
          </cell>
          <cell r="G281">
            <v>1.974</v>
          </cell>
          <cell r="H281">
            <v>580</v>
          </cell>
          <cell r="I281">
            <v>7.6849999999999996</v>
          </cell>
        </row>
        <row r="282">
          <cell r="A282">
            <v>39566</v>
          </cell>
          <cell r="B282">
            <v>3450</v>
          </cell>
          <cell r="C282">
            <v>6844</v>
          </cell>
          <cell r="D282">
            <v>454</v>
          </cell>
          <cell r="E282">
            <v>5402</v>
          </cell>
          <cell r="F282">
            <v>1.5660000000000001</v>
          </cell>
          <cell r="G282">
            <v>1.9843</v>
          </cell>
          <cell r="H282">
            <v>578</v>
          </cell>
          <cell r="I282">
            <v>7.5919999999999996</v>
          </cell>
        </row>
        <row r="283">
          <cell r="A283">
            <v>39567</v>
          </cell>
          <cell r="B283">
            <v>3450</v>
          </cell>
          <cell r="C283">
            <v>6865</v>
          </cell>
          <cell r="D283">
            <v>457</v>
          </cell>
          <cell r="E283">
            <v>5395</v>
          </cell>
          <cell r="F283">
            <v>1.5640000000000001</v>
          </cell>
          <cell r="G283">
            <v>1.99</v>
          </cell>
          <cell r="H283">
            <v>577</v>
          </cell>
          <cell r="I283">
            <v>7.5449999999999999</v>
          </cell>
        </row>
        <row r="284">
          <cell r="A284">
            <v>39568</v>
          </cell>
          <cell r="B284">
            <v>3450</v>
          </cell>
          <cell r="C284">
            <v>6790</v>
          </cell>
          <cell r="D284">
            <v>455</v>
          </cell>
          <cell r="E284">
            <v>5377</v>
          </cell>
          <cell r="F284">
            <v>1.5589999999999999</v>
          </cell>
          <cell r="G284">
            <v>1.968</v>
          </cell>
          <cell r="H284">
            <v>575</v>
          </cell>
          <cell r="I284">
            <v>7.5880000000000001</v>
          </cell>
        </row>
        <row r="285">
          <cell r="A285">
            <v>39570</v>
          </cell>
          <cell r="B285">
            <v>3470</v>
          </cell>
          <cell r="C285">
            <v>6856</v>
          </cell>
          <cell r="D285">
            <v>457</v>
          </cell>
          <cell r="E285">
            <v>5368</v>
          </cell>
          <cell r="F285">
            <v>1.5469999999999999</v>
          </cell>
          <cell r="G285">
            <v>1.976</v>
          </cell>
          <cell r="H285">
            <v>574</v>
          </cell>
          <cell r="I285">
            <v>7.5949999999999998</v>
          </cell>
        </row>
        <row r="286">
          <cell r="A286">
            <v>39573</v>
          </cell>
          <cell r="B286">
            <v>3450</v>
          </cell>
          <cell r="C286">
            <v>6820</v>
          </cell>
          <cell r="D286">
            <v>455</v>
          </cell>
          <cell r="E286">
            <v>5333</v>
          </cell>
          <cell r="F286">
            <v>1.546</v>
          </cell>
          <cell r="G286">
            <v>1.9770000000000001</v>
          </cell>
          <cell r="H286">
            <v>570</v>
          </cell>
          <cell r="I286">
            <v>7.5759999999999996</v>
          </cell>
        </row>
        <row r="287">
          <cell r="A287">
            <v>39574</v>
          </cell>
          <cell r="B287">
            <v>3380</v>
          </cell>
          <cell r="C287">
            <v>6668</v>
          </cell>
          <cell r="D287">
            <v>447</v>
          </cell>
          <cell r="E287">
            <v>5245</v>
          </cell>
          <cell r="F287">
            <v>1.552</v>
          </cell>
          <cell r="G287">
            <v>1.9730000000000001</v>
          </cell>
          <cell r="H287">
            <v>560</v>
          </cell>
          <cell r="I287">
            <v>7.57</v>
          </cell>
        </row>
        <row r="288">
          <cell r="A288">
            <v>39575</v>
          </cell>
          <cell r="B288">
            <v>3330</v>
          </cell>
          <cell r="C288">
            <v>6563</v>
          </cell>
          <cell r="D288">
            <v>443</v>
          </cell>
          <cell r="E288">
            <v>5163</v>
          </cell>
          <cell r="F288">
            <v>1.55</v>
          </cell>
          <cell r="G288">
            <v>1.9710000000000001</v>
          </cell>
          <cell r="H288">
            <v>553</v>
          </cell>
          <cell r="I288">
            <v>7.5149999999999997</v>
          </cell>
        </row>
        <row r="289">
          <cell r="A289">
            <v>39576</v>
          </cell>
          <cell r="B289">
            <v>3320</v>
          </cell>
          <cell r="C289">
            <v>6479</v>
          </cell>
          <cell r="D289">
            <v>435</v>
          </cell>
          <cell r="E289">
            <v>5083</v>
          </cell>
          <cell r="F289">
            <v>1.5309999999999999</v>
          </cell>
          <cell r="G289">
            <v>1.9510000000000001</v>
          </cell>
          <cell r="H289">
            <v>545</v>
          </cell>
          <cell r="I289">
            <v>7.6369999999999996</v>
          </cell>
        </row>
        <row r="290">
          <cell r="A290">
            <v>39577</v>
          </cell>
          <cell r="B290">
            <v>3290</v>
          </cell>
          <cell r="C290">
            <v>6433</v>
          </cell>
          <cell r="D290">
            <v>434</v>
          </cell>
          <cell r="E290">
            <v>5073</v>
          </cell>
          <cell r="F290">
            <v>1.542</v>
          </cell>
          <cell r="G290">
            <v>1.9550000000000001</v>
          </cell>
          <cell r="H290">
            <v>545</v>
          </cell>
          <cell r="I290">
            <v>7.5759999999999996</v>
          </cell>
        </row>
        <row r="291">
          <cell r="A291">
            <v>39580</v>
          </cell>
          <cell r="B291">
            <v>3330</v>
          </cell>
          <cell r="C291">
            <v>6485</v>
          </cell>
          <cell r="D291">
            <v>433</v>
          </cell>
          <cell r="E291">
            <v>5132</v>
          </cell>
          <cell r="F291">
            <v>1.5409999999999999</v>
          </cell>
          <cell r="G291">
            <v>1.9470000000000001</v>
          </cell>
          <cell r="H291">
            <v>553</v>
          </cell>
          <cell r="I291">
            <v>7.6849999999999996</v>
          </cell>
        </row>
        <row r="292">
          <cell r="A292">
            <v>39581</v>
          </cell>
          <cell r="B292">
            <v>3310</v>
          </cell>
          <cell r="C292">
            <v>6469</v>
          </cell>
          <cell r="D292">
            <v>435</v>
          </cell>
          <cell r="E292">
            <v>5143</v>
          </cell>
          <cell r="F292">
            <v>1.554</v>
          </cell>
          <cell r="G292">
            <v>1.954</v>
          </cell>
          <cell r="H292">
            <v>554</v>
          </cell>
          <cell r="I292">
            <v>7.6159999999999997</v>
          </cell>
        </row>
        <row r="293">
          <cell r="A293">
            <v>39582</v>
          </cell>
          <cell r="B293">
            <v>3280</v>
          </cell>
          <cell r="C293">
            <v>6374</v>
          </cell>
          <cell r="D293">
            <v>434</v>
          </cell>
          <cell r="E293">
            <v>5067</v>
          </cell>
          <cell r="F293">
            <v>1.5449999999999999</v>
          </cell>
          <cell r="G293">
            <v>1.9430000000000001</v>
          </cell>
          <cell r="H293">
            <v>545</v>
          </cell>
          <cell r="I293">
            <v>7.5629999999999997</v>
          </cell>
        </row>
        <row r="294">
          <cell r="A294">
            <v>39583</v>
          </cell>
          <cell r="B294">
            <v>3320</v>
          </cell>
          <cell r="C294">
            <v>6466</v>
          </cell>
          <cell r="D294">
            <v>434</v>
          </cell>
          <cell r="E294">
            <v>5143</v>
          </cell>
          <cell r="F294">
            <v>1.5489999999999999</v>
          </cell>
          <cell r="G294">
            <v>1.948</v>
          </cell>
          <cell r="H294">
            <v>552</v>
          </cell>
          <cell r="I294">
            <v>7.6449999999999996</v>
          </cell>
        </row>
        <row r="295">
          <cell r="A295">
            <v>39584</v>
          </cell>
          <cell r="B295">
            <v>3350</v>
          </cell>
          <cell r="C295">
            <v>6524</v>
          </cell>
          <cell r="D295">
            <v>443</v>
          </cell>
          <cell r="E295">
            <v>5188</v>
          </cell>
          <cell r="F295">
            <v>1.5489999999999999</v>
          </cell>
          <cell r="G295">
            <v>1.9470000000000001</v>
          </cell>
          <cell r="H295">
            <v>556</v>
          </cell>
          <cell r="I295">
            <v>7.5650000000000004</v>
          </cell>
        </row>
        <row r="296">
          <cell r="A296">
            <v>39587</v>
          </cell>
          <cell r="B296">
            <v>3350</v>
          </cell>
          <cell r="C296">
            <v>6559</v>
          </cell>
          <cell r="D296">
            <v>448</v>
          </cell>
          <cell r="E296">
            <v>5219</v>
          </cell>
          <cell r="F296">
            <v>1.5580000000000001</v>
          </cell>
          <cell r="G296">
            <v>1.958</v>
          </cell>
          <cell r="H296">
            <v>560</v>
          </cell>
          <cell r="I296">
            <v>7.4729999999999999</v>
          </cell>
        </row>
        <row r="297">
          <cell r="A297">
            <v>39588</v>
          </cell>
          <cell r="B297">
            <v>3350</v>
          </cell>
          <cell r="C297">
            <v>6540</v>
          </cell>
          <cell r="D297">
            <v>443</v>
          </cell>
          <cell r="E297">
            <v>5203</v>
          </cell>
          <cell r="F297">
            <v>1.5529999999999999</v>
          </cell>
          <cell r="G297">
            <v>1.952</v>
          </cell>
          <cell r="H297">
            <v>560</v>
          </cell>
          <cell r="I297">
            <v>7.5659999999999998</v>
          </cell>
        </row>
        <row r="298">
          <cell r="A298">
            <v>39589</v>
          </cell>
          <cell r="B298">
            <v>3380</v>
          </cell>
          <cell r="C298">
            <v>6684</v>
          </cell>
          <cell r="D298">
            <v>440</v>
          </cell>
          <cell r="E298">
            <v>5297</v>
          </cell>
          <cell r="F298">
            <v>1.5669999999999999</v>
          </cell>
          <cell r="G298">
            <v>1.978</v>
          </cell>
          <cell r="H298">
            <v>570</v>
          </cell>
          <cell r="I298">
            <v>7.6760000000000002</v>
          </cell>
        </row>
        <row r="299">
          <cell r="A299">
            <v>39590</v>
          </cell>
          <cell r="B299">
            <v>3380</v>
          </cell>
          <cell r="C299">
            <v>6664</v>
          </cell>
          <cell r="D299">
            <v>438</v>
          </cell>
          <cell r="E299">
            <v>5334</v>
          </cell>
          <cell r="F299">
            <v>1.5780000000000001</v>
          </cell>
          <cell r="G299">
            <v>1.9710000000000001</v>
          </cell>
          <cell r="H299">
            <v>572</v>
          </cell>
          <cell r="I299">
            <v>7.7119999999999997</v>
          </cell>
        </row>
        <row r="300">
          <cell r="A300">
            <v>39591</v>
          </cell>
          <cell r="B300">
            <v>3350</v>
          </cell>
          <cell r="C300">
            <v>6628</v>
          </cell>
          <cell r="D300">
            <v>439</v>
          </cell>
          <cell r="E300">
            <v>5268</v>
          </cell>
          <cell r="F300">
            <v>1.573</v>
          </cell>
          <cell r="G300">
            <v>1.9790000000000001</v>
          </cell>
          <cell r="H300">
            <v>566</v>
          </cell>
          <cell r="I300">
            <v>7.6239999999999997</v>
          </cell>
        </row>
        <row r="301">
          <cell r="A301">
            <v>39595</v>
          </cell>
          <cell r="B301">
            <v>3370</v>
          </cell>
          <cell r="C301">
            <v>6685.5</v>
          </cell>
          <cell r="D301">
            <v>439</v>
          </cell>
          <cell r="E301">
            <v>5326</v>
          </cell>
          <cell r="F301">
            <v>1.5803</v>
          </cell>
          <cell r="G301">
            <v>1.9830000000000001</v>
          </cell>
          <cell r="H301">
            <v>571</v>
          </cell>
          <cell r="I301">
            <v>7.6852999999999998</v>
          </cell>
        </row>
        <row r="302">
          <cell r="A302">
            <v>39596</v>
          </cell>
          <cell r="B302">
            <v>3390</v>
          </cell>
          <cell r="C302">
            <v>6701</v>
          </cell>
          <cell r="D302">
            <v>438</v>
          </cell>
          <cell r="E302">
            <v>5329</v>
          </cell>
          <cell r="F302">
            <v>1.5720000000000001</v>
          </cell>
          <cell r="G302">
            <v>1.9770000000000001</v>
          </cell>
          <cell r="H302">
            <v>573</v>
          </cell>
          <cell r="I302">
            <v>7.7450000000000001</v>
          </cell>
        </row>
        <row r="303">
          <cell r="A303">
            <v>39597</v>
          </cell>
          <cell r="B303">
            <v>3390</v>
          </cell>
          <cell r="C303">
            <v>6696</v>
          </cell>
          <cell r="D303">
            <v>442</v>
          </cell>
          <cell r="E303">
            <v>5291</v>
          </cell>
          <cell r="F303">
            <v>1.5609999999999999</v>
          </cell>
          <cell r="G303">
            <v>1.9750000000000001</v>
          </cell>
          <cell r="H303">
            <v>567</v>
          </cell>
          <cell r="I303">
            <v>7.6619999999999999</v>
          </cell>
        </row>
        <row r="304">
          <cell r="A304">
            <v>39598</v>
          </cell>
          <cell r="B304">
            <v>3390</v>
          </cell>
          <cell r="C304">
            <v>6701</v>
          </cell>
          <cell r="D304">
            <v>447</v>
          </cell>
          <cell r="E304">
            <v>5263</v>
          </cell>
          <cell r="F304">
            <v>1.5529999999999999</v>
          </cell>
          <cell r="G304">
            <v>1.9770000000000001</v>
          </cell>
          <cell r="H304">
            <v>564</v>
          </cell>
          <cell r="I304">
            <v>7.5810000000000004</v>
          </cell>
        </row>
        <row r="305">
          <cell r="A305">
            <v>39601</v>
          </cell>
          <cell r="B305">
            <v>3370</v>
          </cell>
          <cell r="C305">
            <v>6651</v>
          </cell>
          <cell r="D305">
            <v>442</v>
          </cell>
          <cell r="E305">
            <v>5236</v>
          </cell>
          <cell r="F305">
            <v>1.554</v>
          </cell>
          <cell r="G305">
            <v>1.974</v>
          </cell>
          <cell r="H305">
            <v>561</v>
          </cell>
          <cell r="I305">
            <v>7.6260000000000003</v>
          </cell>
        </row>
        <row r="306">
          <cell r="A306">
            <v>39602</v>
          </cell>
          <cell r="B306">
            <v>3350</v>
          </cell>
          <cell r="C306">
            <v>6574</v>
          </cell>
          <cell r="D306">
            <v>434</v>
          </cell>
          <cell r="E306">
            <v>5203</v>
          </cell>
          <cell r="F306">
            <v>1.5529999999999999</v>
          </cell>
          <cell r="G306">
            <v>1.962</v>
          </cell>
          <cell r="H306">
            <v>555</v>
          </cell>
          <cell r="I306">
            <v>7.7149999999999999</v>
          </cell>
        </row>
        <row r="307">
          <cell r="A307">
            <v>39603</v>
          </cell>
          <cell r="B307">
            <v>3320</v>
          </cell>
          <cell r="C307">
            <v>6518</v>
          </cell>
          <cell r="D307">
            <v>429</v>
          </cell>
          <cell r="E307">
            <v>5130</v>
          </cell>
          <cell r="F307">
            <v>1.5449999999999999</v>
          </cell>
          <cell r="G307">
            <v>1.9630000000000001</v>
          </cell>
          <cell r="H307">
            <v>550</v>
          </cell>
          <cell r="I307">
            <v>7.7329999999999997</v>
          </cell>
        </row>
        <row r="308">
          <cell r="A308">
            <v>39604</v>
          </cell>
          <cell r="B308">
            <v>3300</v>
          </cell>
          <cell r="C308">
            <v>6442</v>
          </cell>
          <cell r="D308">
            <v>424</v>
          </cell>
          <cell r="E308">
            <v>5088</v>
          </cell>
          <cell r="F308">
            <v>1.542</v>
          </cell>
          <cell r="G308">
            <v>1.952</v>
          </cell>
          <cell r="H308">
            <v>546</v>
          </cell>
          <cell r="I308">
            <v>7.7850000000000001</v>
          </cell>
        </row>
        <row r="309">
          <cell r="A309">
            <v>39605</v>
          </cell>
          <cell r="B309">
            <v>3300</v>
          </cell>
          <cell r="C309">
            <v>6466</v>
          </cell>
          <cell r="D309">
            <v>421</v>
          </cell>
          <cell r="E309">
            <v>5152</v>
          </cell>
          <cell r="F309">
            <v>1.5609999999999999</v>
          </cell>
          <cell r="G309">
            <v>1.96</v>
          </cell>
          <cell r="H309">
            <v>553</v>
          </cell>
          <cell r="I309">
            <v>7.8390000000000004</v>
          </cell>
        </row>
        <row r="310">
          <cell r="A310">
            <v>39608</v>
          </cell>
          <cell r="B310">
            <v>3300</v>
          </cell>
          <cell r="C310">
            <v>6499</v>
          </cell>
          <cell r="D310">
            <v>420</v>
          </cell>
          <cell r="E310">
            <v>5204</v>
          </cell>
          <cell r="F310">
            <v>1.577</v>
          </cell>
          <cell r="G310">
            <v>1.9690000000000001</v>
          </cell>
          <cell r="H310">
            <v>558</v>
          </cell>
          <cell r="I310">
            <v>7.8579999999999997</v>
          </cell>
        </row>
        <row r="311">
          <cell r="A311">
            <v>39609</v>
          </cell>
          <cell r="B311">
            <v>3230</v>
          </cell>
          <cell r="C311">
            <v>6360</v>
          </cell>
          <cell r="D311">
            <v>408</v>
          </cell>
          <cell r="E311">
            <v>5035</v>
          </cell>
          <cell r="F311">
            <v>1.5589999999999999</v>
          </cell>
          <cell r="G311">
            <v>1.9690000000000001</v>
          </cell>
          <cell r="H311">
            <v>539</v>
          </cell>
          <cell r="I311">
            <v>7.9160000000000004</v>
          </cell>
        </row>
        <row r="312">
          <cell r="A312">
            <v>39610</v>
          </cell>
          <cell r="B312">
            <v>3210</v>
          </cell>
          <cell r="C312">
            <v>6276</v>
          </cell>
          <cell r="D312">
            <v>403</v>
          </cell>
          <cell r="E312">
            <v>4967</v>
          </cell>
          <cell r="F312">
            <v>1.5469999999999999</v>
          </cell>
          <cell r="G312">
            <v>1.9550000000000001</v>
          </cell>
          <cell r="H312">
            <v>531</v>
          </cell>
          <cell r="I312">
            <v>7.9630000000000001</v>
          </cell>
        </row>
        <row r="313">
          <cell r="A313">
            <v>39611</v>
          </cell>
          <cell r="B313">
            <v>3210</v>
          </cell>
          <cell r="C313">
            <v>6285</v>
          </cell>
          <cell r="D313">
            <v>400</v>
          </cell>
          <cell r="E313">
            <v>4968</v>
          </cell>
          <cell r="F313">
            <v>1.548</v>
          </cell>
          <cell r="G313">
            <v>1.958</v>
          </cell>
          <cell r="H313">
            <v>530</v>
          </cell>
          <cell r="I313">
            <v>8.02</v>
          </cell>
        </row>
        <row r="314">
          <cell r="A314">
            <v>39612</v>
          </cell>
          <cell r="B314">
            <v>3250</v>
          </cell>
          <cell r="C314">
            <v>6327</v>
          </cell>
          <cell r="D314">
            <v>400</v>
          </cell>
          <cell r="E314">
            <v>5020</v>
          </cell>
          <cell r="F314">
            <v>1.5449999999999999</v>
          </cell>
          <cell r="G314">
            <v>1.9470000000000001</v>
          </cell>
          <cell r="H314">
            <v>535</v>
          </cell>
          <cell r="I314">
            <v>8.125</v>
          </cell>
        </row>
        <row r="315">
          <cell r="A315">
            <v>39615</v>
          </cell>
          <cell r="B315">
            <v>3250</v>
          </cell>
          <cell r="C315">
            <v>6346</v>
          </cell>
          <cell r="D315">
            <v>401</v>
          </cell>
          <cell r="E315">
            <v>5010</v>
          </cell>
          <cell r="F315">
            <v>1.542</v>
          </cell>
          <cell r="G315">
            <v>1.9530000000000001</v>
          </cell>
          <cell r="H315">
            <v>535</v>
          </cell>
          <cell r="I315">
            <v>8.0950000000000006</v>
          </cell>
        </row>
        <row r="316">
          <cell r="A316">
            <v>39616</v>
          </cell>
          <cell r="B316">
            <v>3190</v>
          </cell>
          <cell r="C316">
            <v>6278</v>
          </cell>
          <cell r="D316">
            <v>395</v>
          </cell>
          <cell r="E316">
            <v>4955</v>
          </cell>
          <cell r="F316">
            <v>1.5529999999999999</v>
          </cell>
          <cell r="G316">
            <v>1.968</v>
          </cell>
          <cell r="H316">
            <v>531</v>
          </cell>
          <cell r="I316">
            <v>8.0760000000000005</v>
          </cell>
        </row>
        <row r="317">
          <cell r="A317">
            <v>39617</v>
          </cell>
          <cell r="B317">
            <v>3160</v>
          </cell>
          <cell r="C317">
            <v>6166</v>
          </cell>
          <cell r="D317">
            <v>394</v>
          </cell>
          <cell r="E317">
            <v>4894</v>
          </cell>
          <cell r="F317">
            <v>1.5489999999999999</v>
          </cell>
          <cell r="G317">
            <v>1.9510000000000001</v>
          </cell>
          <cell r="H317">
            <v>522</v>
          </cell>
          <cell r="I317">
            <v>8.0269999999999992</v>
          </cell>
        </row>
        <row r="318">
          <cell r="A318">
            <v>39618</v>
          </cell>
          <cell r="B318">
            <v>3180</v>
          </cell>
          <cell r="C318">
            <v>6237</v>
          </cell>
          <cell r="D318">
            <v>396</v>
          </cell>
          <cell r="E318">
            <v>4954</v>
          </cell>
          <cell r="F318">
            <v>1.5580000000000001</v>
          </cell>
          <cell r="G318">
            <v>1.9610000000000001</v>
          </cell>
          <cell r="H318">
            <v>528</v>
          </cell>
          <cell r="I318">
            <v>8.0250000000000004</v>
          </cell>
        </row>
        <row r="319">
          <cell r="A319">
            <v>39619</v>
          </cell>
          <cell r="B319">
            <v>3160</v>
          </cell>
          <cell r="C319">
            <v>6227</v>
          </cell>
          <cell r="D319">
            <v>398</v>
          </cell>
          <cell r="E319">
            <v>4904</v>
          </cell>
          <cell r="F319">
            <v>1.552</v>
          </cell>
          <cell r="G319">
            <v>1.9710000000000001</v>
          </cell>
          <cell r="H319">
            <v>522</v>
          </cell>
          <cell r="I319">
            <v>7.94</v>
          </cell>
        </row>
        <row r="320">
          <cell r="A320">
            <v>39622</v>
          </cell>
          <cell r="B320">
            <v>3160</v>
          </cell>
          <cell r="C320">
            <v>6234</v>
          </cell>
          <cell r="D320">
            <v>395</v>
          </cell>
          <cell r="E320">
            <v>4932</v>
          </cell>
          <cell r="F320">
            <v>1.5609999999999999</v>
          </cell>
          <cell r="G320">
            <v>1.9730000000000001</v>
          </cell>
          <cell r="H320">
            <v>524</v>
          </cell>
          <cell r="I320">
            <v>7.9950000000000001</v>
          </cell>
        </row>
        <row r="321">
          <cell r="A321">
            <v>39623</v>
          </cell>
          <cell r="B321">
            <v>3180</v>
          </cell>
          <cell r="C321">
            <v>6252</v>
          </cell>
          <cell r="D321">
            <v>394</v>
          </cell>
          <cell r="E321">
            <v>4936</v>
          </cell>
          <cell r="F321">
            <v>1.552</v>
          </cell>
          <cell r="G321">
            <v>1.966</v>
          </cell>
          <cell r="H321">
            <v>525</v>
          </cell>
          <cell r="I321">
            <v>8.0709999999999997</v>
          </cell>
        </row>
        <row r="322">
          <cell r="A322">
            <v>39624</v>
          </cell>
          <cell r="B322">
            <v>3180</v>
          </cell>
          <cell r="C322">
            <v>6264</v>
          </cell>
          <cell r="D322">
            <v>397</v>
          </cell>
          <cell r="E322">
            <v>4952</v>
          </cell>
          <cell r="F322">
            <v>1.5569999999999999</v>
          </cell>
          <cell r="G322">
            <v>1.97</v>
          </cell>
          <cell r="H322">
            <v>526</v>
          </cell>
          <cell r="I322">
            <v>8.0060000000000002</v>
          </cell>
        </row>
        <row r="323">
          <cell r="A323">
            <v>39625</v>
          </cell>
          <cell r="B323">
            <v>3160</v>
          </cell>
          <cell r="C323">
            <v>6239</v>
          </cell>
          <cell r="D323">
            <v>401</v>
          </cell>
          <cell r="E323">
            <v>4963</v>
          </cell>
          <cell r="F323">
            <v>1.5680000000000001</v>
          </cell>
          <cell r="G323">
            <v>1.974</v>
          </cell>
          <cell r="H323">
            <v>527</v>
          </cell>
          <cell r="I323">
            <v>7.8819999999999997</v>
          </cell>
        </row>
        <row r="324">
          <cell r="A324">
            <v>39626</v>
          </cell>
          <cell r="B324">
            <v>3160</v>
          </cell>
          <cell r="C324">
            <v>6278</v>
          </cell>
          <cell r="D324">
            <v>399</v>
          </cell>
          <cell r="E324">
            <v>4971</v>
          </cell>
          <cell r="F324">
            <v>1.573</v>
          </cell>
          <cell r="G324">
            <v>1.9870000000000001</v>
          </cell>
          <cell r="H324">
            <v>528</v>
          </cell>
          <cell r="I324">
            <v>7.9210000000000003</v>
          </cell>
        </row>
        <row r="325">
          <cell r="A325">
            <v>39629</v>
          </cell>
          <cell r="B325">
            <v>3160</v>
          </cell>
          <cell r="C325">
            <v>6300</v>
          </cell>
          <cell r="D325">
            <v>399</v>
          </cell>
          <cell r="E325">
            <v>4989</v>
          </cell>
          <cell r="F325">
            <v>1.579</v>
          </cell>
          <cell r="G325">
            <v>1.994</v>
          </cell>
          <cell r="H325">
            <v>530</v>
          </cell>
          <cell r="I325">
            <v>7.91</v>
          </cell>
        </row>
        <row r="326">
          <cell r="A326">
            <v>39630</v>
          </cell>
          <cell r="B326">
            <v>3160</v>
          </cell>
          <cell r="C326">
            <v>6287</v>
          </cell>
          <cell r="D326">
            <v>403</v>
          </cell>
          <cell r="E326">
            <v>4974</v>
          </cell>
          <cell r="F326">
            <v>1.5740000000000001</v>
          </cell>
          <cell r="G326">
            <v>1.99</v>
          </cell>
          <cell r="H326">
            <v>525</v>
          </cell>
          <cell r="I326">
            <v>7.835</v>
          </cell>
        </row>
        <row r="327">
          <cell r="A327">
            <v>39631</v>
          </cell>
          <cell r="B327">
            <v>3160</v>
          </cell>
          <cell r="C327">
            <v>6301</v>
          </cell>
          <cell r="D327">
            <v>401</v>
          </cell>
          <cell r="E327">
            <v>4999</v>
          </cell>
          <cell r="F327">
            <v>1.5820000000000001</v>
          </cell>
          <cell r="G327">
            <v>1.994</v>
          </cell>
          <cell r="H327">
            <v>529</v>
          </cell>
          <cell r="I327">
            <v>7.8860000000000001</v>
          </cell>
        </row>
        <row r="328">
          <cell r="A328">
            <v>39632</v>
          </cell>
          <cell r="B328">
            <v>3230</v>
          </cell>
          <cell r="C328">
            <v>6430</v>
          </cell>
          <cell r="D328">
            <v>411</v>
          </cell>
          <cell r="E328">
            <v>5126</v>
          </cell>
          <cell r="F328">
            <v>1.587</v>
          </cell>
          <cell r="G328">
            <v>1.9910000000000001</v>
          </cell>
          <cell r="H328">
            <v>541</v>
          </cell>
          <cell r="I328">
            <v>7.851</v>
          </cell>
        </row>
        <row r="329">
          <cell r="A329">
            <v>39633</v>
          </cell>
          <cell r="B329">
            <v>3310</v>
          </cell>
          <cell r="C329">
            <v>6568</v>
          </cell>
          <cell r="D329">
            <v>427</v>
          </cell>
          <cell r="E329">
            <v>5202</v>
          </cell>
          <cell r="F329">
            <v>1.5720000000000001</v>
          </cell>
          <cell r="G329">
            <v>1.984</v>
          </cell>
          <cell r="H329">
            <v>553</v>
          </cell>
          <cell r="I329">
            <v>7.7560000000000002</v>
          </cell>
        </row>
        <row r="330">
          <cell r="A330">
            <v>39638</v>
          </cell>
          <cell r="B330">
            <v>3380</v>
          </cell>
          <cell r="C330">
            <v>6669</v>
          </cell>
          <cell r="D330">
            <v>438</v>
          </cell>
          <cell r="E330">
            <v>5312</v>
          </cell>
          <cell r="F330">
            <v>1.5720000000000001</v>
          </cell>
          <cell r="G330">
            <v>1.9730000000000001</v>
          </cell>
          <cell r="H330">
            <v>564</v>
          </cell>
          <cell r="I330">
            <v>7.7249999999999996</v>
          </cell>
        </row>
        <row r="331">
          <cell r="A331">
            <v>39639</v>
          </cell>
          <cell r="B331">
            <v>3380</v>
          </cell>
          <cell r="C331">
            <v>6691</v>
          </cell>
          <cell r="D331">
            <v>438</v>
          </cell>
          <cell r="E331">
            <v>5314</v>
          </cell>
          <cell r="F331">
            <v>1.5720000000000001</v>
          </cell>
          <cell r="G331">
            <v>1.98</v>
          </cell>
          <cell r="H331">
            <v>562</v>
          </cell>
          <cell r="I331">
            <v>7.7249999999999996</v>
          </cell>
        </row>
        <row r="332">
          <cell r="A332">
            <v>39640</v>
          </cell>
          <cell r="B332">
            <v>3300</v>
          </cell>
          <cell r="C332">
            <v>6524</v>
          </cell>
          <cell r="D332">
            <v>426</v>
          </cell>
          <cell r="E332">
            <v>5205</v>
          </cell>
          <cell r="F332">
            <v>1.577</v>
          </cell>
          <cell r="G332">
            <v>1.9770000000000001</v>
          </cell>
          <cell r="H332">
            <v>550</v>
          </cell>
          <cell r="I332">
            <v>7.7380000000000004</v>
          </cell>
        </row>
        <row r="333">
          <cell r="A333">
            <v>39643</v>
          </cell>
          <cell r="B333">
            <v>3280</v>
          </cell>
          <cell r="C333">
            <v>6502</v>
          </cell>
          <cell r="D333">
            <v>428</v>
          </cell>
          <cell r="E333">
            <v>5214</v>
          </cell>
          <cell r="F333">
            <v>1.59</v>
          </cell>
          <cell r="G333">
            <v>1.982</v>
          </cell>
          <cell r="H333">
            <v>550</v>
          </cell>
          <cell r="I333">
            <v>7.67</v>
          </cell>
        </row>
        <row r="334">
          <cell r="A334">
            <v>39644</v>
          </cell>
          <cell r="B334">
            <v>3340</v>
          </cell>
          <cell r="C334">
            <v>6679</v>
          </cell>
          <cell r="D334">
            <v>438</v>
          </cell>
          <cell r="E334">
            <v>5321</v>
          </cell>
          <cell r="F334">
            <v>1.593</v>
          </cell>
          <cell r="G334">
            <v>1.9970000000000001</v>
          </cell>
          <cell r="H334">
            <v>560</v>
          </cell>
          <cell r="I334">
            <v>7.6340000000000003</v>
          </cell>
        </row>
        <row r="335">
          <cell r="A335">
            <v>39645</v>
          </cell>
          <cell r="B335">
            <v>3340</v>
          </cell>
          <cell r="C335">
            <v>6686</v>
          </cell>
          <cell r="D335">
            <v>437</v>
          </cell>
          <cell r="E335">
            <v>5308</v>
          </cell>
          <cell r="F335">
            <v>1.589</v>
          </cell>
          <cell r="G335">
            <v>2.0019999999999998</v>
          </cell>
          <cell r="H335">
            <v>560</v>
          </cell>
          <cell r="I335">
            <v>7.6449999999999996</v>
          </cell>
        </row>
        <row r="336">
          <cell r="A336">
            <v>39646</v>
          </cell>
          <cell r="B336">
            <v>3340</v>
          </cell>
          <cell r="C336">
            <v>6687</v>
          </cell>
          <cell r="D336">
            <v>439</v>
          </cell>
          <cell r="E336">
            <v>5298</v>
          </cell>
          <cell r="F336">
            <v>1.5860000000000001</v>
          </cell>
          <cell r="G336">
            <v>2.0019999999999998</v>
          </cell>
          <cell r="H336">
            <v>558</v>
          </cell>
          <cell r="I336">
            <v>7.6059999999999999</v>
          </cell>
        </row>
        <row r="337">
          <cell r="A337">
            <v>39647</v>
          </cell>
          <cell r="B337">
            <v>3370</v>
          </cell>
          <cell r="C337">
            <v>6731</v>
          </cell>
          <cell r="D337">
            <v>446</v>
          </cell>
          <cell r="E337">
            <v>5343</v>
          </cell>
          <cell r="F337">
            <v>1.5860000000000001</v>
          </cell>
          <cell r="G337">
            <v>1.9970000000000001</v>
          </cell>
          <cell r="H337">
            <v>564</v>
          </cell>
          <cell r="I337">
            <v>7.5540000000000003</v>
          </cell>
        </row>
        <row r="338">
          <cell r="A338">
            <v>39650</v>
          </cell>
          <cell r="B338">
            <v>3370</v>
          </cell>
          <cell r="C338">
            <v>6714</v>
          </cell>
          <cell r="D338">
            <v>445</v>
          </cell>
          <cell r="E338">
            <v>5347</v>
          </cell>
          <cell r="F338">
            <v>1.587</v>
          </cell>
          <cell r="G338">
            <v>1.992</v>
          </cell>
          <cell r="H338">
            <v>566</v>
          </cell>
          <cell r="I338">
            <v>7.5759999999999996</v>
          </cell>
        </row>
        <row r="339">
          <cell r="A339">
            <v>39651</v>
          </cell>
          <cell r="B339">
            <v>3370</v>
          </cell>
          <cell r="C339">
            <v>6746</v>
          </cell>
          <cell r="D339">
            <v>446</v>
          </cell>
          <cell r="E339">
            <v>5367</v>
          </cell>
          <cell r="F339">
            <v>1.593</v>
          </cell>
          <cell r="G339">
            <v>2.0019999999999998</v>
          </cell>
          <cell r="H339">
            <v>568</v>
          </cell>
          <cell r="I339">
            <v>7.55</v>
          </cell>
        </row>
        <row r="340">
          <cell r="A340">
            <v>39652</v>
          </cell>
          <cell r="B340">
            <v>3370</v>
          </cell>
          <cell r="C340">
            <v>6720</v>
          </cell>
          <cell r="D340">
            <v>451</v>
          </cell>
          <cell r="E340">
            <v>5322</v>
          </cell>
          <cell r="F340">
            <v>1.579</v>
          </cell>
          <cell r="G340">
            <v>1.994</v>
          </cell>
          <cell r="H340">
            <v>563</v>
          </cell>
          <cell r="I340">
            <v>7.476</v>
          </cell>
        </row>
        <row r="341">
          <cell r="A341">
            <v>39653</v>
          </cell>
          <cell r="B341">
            <v>3420</v>
          </cell>
          <cell r="C341">
            <v>6832</v>
          </cell>
          <cell r="D341">
            <v>453</v>
          </cell>
          <cell r="E341">
            <v>5369</v>
          </cell>
          <cell r="F341">
            <v>1.57</v>
          </cell>
          <cell r="G341">
            <v>1.998</v>
          </cell>
          <cell r="H341">
            <v>567</v>
          </cell>
          <cell r="I341">
            <v>7.55</v>
          </cell>
        </row>
        <row r="342">
          <cell r="A342">
            <v>39654</v>
          </cell>
          <cell r="B342">
            <v>3450</v>
          </cell>
          <cell r="C342">
            <v>6846</v>
          </cell>
          <cell r="D342">
            <v>451</v>
          </cell>
          <cell r="E342">
            <v>5417</v>
          </cell>
          <cell r="F342">
            <v>1.57</v>
          </cell>
          <cell r="G342">
            <v>1.984</v>
          </cell>
          <cell r="H342">
            <v>572</v>
          </cell>
          <cell r="I342">
            <v>7.6470000000000002</v>
          </cell>
        </row>
        <row r="343">
          <cell r="A343">
            <v>39657</v>
          </cell>
          <cell r="B343">
            <v>3420</v>
          </cell>
          <cell r="C343">
            <v>6793</v>
          </cell>
          <cell r="D343">
            <v>452</v>
          </cell>
          <cell r="E343">
            <v>5370</v>
          </cell>
          <cell r="F343">
            <v>1.57</v>
          </cell>
          <cell r="G343">
            <v>1.986</v>
          </cell>
          <cell r="H343">
            <v>568</v>
          </cell>
          <cell r="I343">
            <v>7.5650000000000004</v>
          </cell>
        </row>
        <row r="344">
          <cell r="A344">
            <v>39658</v>
          </cell>
          <cell r="B344">
            <v>3500</v>
          </cell>
          <cell r="C344">
            <v>6960</v>
          </cell>
          <cell r="D344">
            <v>466</v>
          </cell>
          <cell r="E344">
            <v>5502</v>
          </cell>
          <cell r="F344">
            <v>1.5720000000000001</v>
          </cell>
          <cell r="G344">
            <v>1.9890000000000001</v>
          </cell>
          <cell r="H344">
            <v>582</v>
          </cell>
          <cell r="I344">
            <v>7.5129999999999999</v>
          </cell>
        </row>
        <row r="345">
          <cell r="A345">
            <v>39659</v>
          </cell>
          <cell r="B345">
            <v>3500</v>
          </cell>
          <cell r="C345">
            <v>6935</v>
          </cell>
          <cell r="D345">
            <v>474</v>
          </cell>
          <cell r="E345">
            <v>5457</v>
          </cell>
          <cell r="F345">
            <v>1.5589999999999999</v>
          </cell>
          <cell r="G345">
            <v>1.9810000000000001</v>
          </cell>
          <cell r="H345">
            <v>576</v>
          </cell>
          <cell r="I345">
            <v>7.375</v>
          </cell>
        </row>
        <row r="346">
          <cell r="A346">
            <v>39660</v>
          </cell>
          <cell r="B346">
            <v>3500</v>
          </cell>
          <cell r="C346">
            <v>6931</v>
          </cell>
          <cell r="D346">
            <v>475</v>
          </cell>
          <cell r="E346">
            <v>5455</v>
          </cell>
          <cell r="F346">
            <v>1.5589999999999999</v>
          </cell>
          <cell r="G346">
            <v>1.98</v>
          </cell>
          <cell r="H346">
            <v>578</v>
          </cell>
          <cell r="I346">
            <v>7.3710000000000004</v>
          </cell>
        </row>
        <row r="347">
          <cell r="A347">
            <v>39661</v>
          </cell>
          <cell r="B347">
            <v>3500</v>
          </cell>
          <cell r="C347">
            <v>6940</v>
          </cell>
          <cell r="D347">
            <v>479</v>
          </cell>
          <cell r="E347">
            <v>5445</v>
          </cell>
          <cell r="F347">
            <v>1.556</v>
          </cell>
          <cell r="G347">
            <v>1.9830000000000001</v>
          </cell>
          <cell r="H347">
            <v>577</v>
          </cell>
          <cell r="I347">
            <v>7.3</v>
          </cell>
        </row>
        <row r="348">
          <cell r="A348">
            <v>39665</v>
          </cell>
          <cell r="B348">
            <v>3400</v>
          </cell>
          <cell r="C348">
            <v>6662</v>
          </cell>
          <cell r="D348">
            <v>469</v>
          </cell>
          <cell r="E348">
            <v>5281</v>
          </cell>
          <cell r="F348">
            <v>1.5529999999999999</v>
          </cell>
          <cell r="G348">
            <v>1.96</v>
          </cell>
          <cell r="H348">
            <v>559</v>
          </cell>
          <cell r="I348">
            <v>7.2439999999999998</v>
          </cell>
        </row>
        <row r="349">
          <cell r="A349">
            <v>39666</v>
          </cell>
          <cell r="B349">
            <v>3400</v>
          </cell>
          <cell r="C349">
            <v>6656</v>
          </cell>
          <cell r="D349">
            <v>460</v>
          </cell>
          <cell r="E349">
            <v>5271</v>
          </cell>
          <cell r="F349">
            <v>1.55</v>
          </cell>
          <cell r="G349">
            <v>1.958</v>
          </cell>
          <cell r="H349">
            <v>558</v>
          </cell>
          <cell r="I349">
            <v>7.3860000000000001</v>
          </cell>
        </row>
        <row r="350">
          <cell r="A350">
            <v>39667</v>
          </cell>
          <cell r="B350">
            <v>3320</v>
          </cell>
          <cell r="C350">
            <v>6468</v>
          </cell>
          <cell r="D350">
            <v>446</v>
          </cell>
          <cell r="E350">
            <v>5125</v>
          </cell>
          <cell r="F350">
            <v>1.544</v>
          </cell>
          <cell r="G350">
            <v>1.948</v>
          </cell>
          <cell r="H350">
            <v>545</v>
          </cell>
          <cell r="I350">
            <v>7.4450000000000003</v>
          </cell>
        </row>
        <row r="351">
          <cell r="A351">
            <v>39668</v>
          </cell>
          <cell r="B351">
            <v>3280</v>
          </cell>
          <cell r="C351">
            <v>6331</v>
          </cell>
          <cell r="D351">
            <v>434</v>
          </cell>
          <cell r="E351">
            <v>5000</v>
          </cell>
          <cell r="F351">
            <v>1.524</v>
          </cell>
          <cell r="G351">
            <v>1.93</v>
          </cell>
          <cell r="H351">
            <v>533</v>
          </cell>
          <cell r="I351">
            <v>7.5519999999999996</v>
          </cell>
        </row>
        <row r="352">
          <cell r="A352">
            <v>39671</v>
          </cell>
          <cell r="B352">
            <v>3300</v>
          </cell>
          <cell r="C352">
            <v>6333</v>
          </cell>
          <cell r="D352">
            <v>426</v>
          </cell>
          <cell r="E352">
            <v>4943</v>
          </cell>
          <cell r="F352">
            <v>1.498</v>
          </cell>
          <cell r="G352">
            <v>1.919</v>
          </cell>
          <cell r="H352">
            <v>525</v>
          </cell>
          <cell r="I352">
            <v>7.7530000000000001</v>
          </cell>
        </row>
        <row r="353">
          <cell r="A353">
            <v>39672</v>
          </cell>
          <cell r="B353">
            <v>3320</v>
          </cell>
          <cell r="C353">
            <v>6313</v>
          </cell>
          <cell r="D353">
            <v>424</v>
          </cell>
          <cell r="E353">
            <v>4927</v>
          </cell>
          <cell r="F353">
            <v>1.484</v>
          </cell>
          <cell r="G353">
            <v>1.9019999999999999</v>
          </cell>
          <cell r="H353">
            <v>524</v>
          </cell>
          <cell r="I353">
            <v>7.8280000000000003</v>
          </cell>
        </row>
        <row r="354">
          <cell r="A354">
            <v>39673</v>
          </cell>
          <cell r="B354">
            <v>3320</v>
          </cell>
          <cell r="C354">
            <v>6304</v>
          </cell>
          <cell r="D354">
            <v>423</v>
          </cell>
          <cell r="E354">
            <v>4957</v>
          </cell>
          <cell r="F354">
            <v>1.4930000000000001</v>
          </cell>
          <cell r="G354">
            <v>1.899</v>
          </cell>
          <cell r="H354">
            <v>528</v>
          </cell>
          <cell r="I354">
            <v>7.8460000000000001</v>
          </cell>
        </row>
        <row r="355">
          <cell r="A355">
            <v>39674</v>
          </cell>
          <cell r="B355">
            <v>3370</v>
          </cell>
          <cell r="C355">
            <v>6291</v>
          </cell>
          <cell r="D355">
            <v>429</v>
          </cell>
          <cell r="E355">
            <v>5012</v>
          </cell>
          <cell r="F355">
            <v>1.4870000000000001</v>
          </cell>
          <cell r="G355">
            <v>1.867</v>
          </cell>
          <cell r="H355">
            <v>535</v>
          </cell>
          <cell r="I355">
            <v>7.86</v>
          </cell>
        </row>
        <row r="356">
          <cell r="A356">
            <v>39675</v>
          </cell>
          <cell r="B356">
            <v>3370</v>
          </cell>
          <cell r="C356">
            <v>6283</v>
          </cell>
          <cell r="D356">
            <v>428</v>
          </cell>
          <cell r="E356">
            <v>4978</v>
          </cell>
          <cell r="F356">
            <v>1.4770000000000001</v>
          </cell>
          <cell r="G356">
            <v>1.8640000000000001</v>
          </cell>
          <cell r="H356">
            <v>532</v>
          </cell>
          <cell r="I356">
            <v>7.8680000000000003</v>
          </cell>
        </row>
        <row r="357">
          <cell r="A357">
            <v>39678</v>
          </cell>
          <cell r="B357">
            <v>3370</v>
          </cell>
          <cell r="C357">
            <v>6302</v>
          </cell>
          <cell r="D357">
            <v>428</v>
          </cell>
          <cell r="E357">
            <v>4974</v>
          </cell>
          <cell r="F357">
            <v>1.476</v>
          </cell>
          <cell r="G357">
            <v>1.87</v>
          </cell>
          <cell r="H357">
            <v>532</v>
          </cell>
          <cell r="I357">
            <v>7.8789999999999996</v>
          </cell>
        </row>
        <row r="358">
          <cell r="A358">
            <v>39679</v>
          </cell>
          <cell r="B358">
            <v>3440</v>
          </cell>
          <cell r="C358">
            <v>6405</v>
          </cell>
          <cell r="D358">
            <v>445</v>
          </cell>
          <cell r="E358">
            <v>5049</v>
          </cell>
          <cell r="F358">
            <v>1.468</v>
          </cell>
          <cell r="G358">
            <v>1.8620000000000001</v>
          </cell>
          <cell r="H358">
            <v>539</v>
          </cell>
          <cell r="I358">
            <v>7.7279999999999998</v>
          </cell>
        </row>
        <row r="359">
          <cell r="A359">
            <v>39680</v>
          </cell>
          <cell r="B359">
            <v>3620</v>
          </cell>
          <cell r="C359">
            <v>6748</v>
          </cell>
          <cell r="D359">
            <v>468</v>
          </cell>
          <cell r="E359">
            <v>5345</v>
          </cell>
          <cell r="F359">
            <v>1.4770000000000001</v>
          </cell>
          <cell r="G359">
            <v>1.8640000000000001</v>
          </cell>
          <cell r="H359">
            <v>568</v>
          </cell>
          <cell r="I359">
            <v>7.7350000000000003</v>
          </cell>
        </row>
        <row r="360">
          <cell r="A360">
            <v>39681</v>
          </cell>
          <cell r="B360">
            <v>3620</v>
          </cell>
          <cell r="C360">
            <v>6740</v>
          </cell>
          <cell r="D360">
            <v>469</v>
          </cell>
          <cell r="E360">
            <v>5350</v>
          </cell>
          <cell r="F360">
            <v>1.478</v>
          </cell>
          <cell r="G360">
            <v>1.8620000000000001</v>
          </cell>
          <cell r="H360">
            <v>570</v>
          </cell>
          <cell r="I360">
            <v>7.7110000000000003</v>
          </cell>
        </row>
        <row r="361">
          <cell r="A361">
            <v>39682</v>
          </cell>
          <cell r="B361">
            <v>3540</v>
          </cell>
          <cell r="C361">
            <v>6640</v>
          </cell>
          <cell r="D361">
            <v>461</v>
          </cell>
          <cell r="E361">
            <v>5271</v>
          </cell>
          <cell r="F361">
            <v>1.4890000000000001</v>
          </cell>
          <cell r="G361">
            <v>1.8759999999999999</v>
          </cell>
          <cell r="H361">
            <v>563</v>
          </cell>
          <cell r="I361">
            <v>7.68</v>
          </cell>
        </row>
        <row r="362">
          <cell r="A362">
            <v>39685</v>
          </cell>
          <cell r="B362">
            <v>3540</v>
          </cell>
          <cell r="C362">
            <v>6524</v>
          </cell>
          <cell r="D362">
            <v>459</v>
          </cell>
          <cell r="E362">
            <v>5212</v>
          </cell>
          <cell r="F362">
            <v>1.472</v>
          </cell>
          <cell r="G362">
            <v>1.843</v>
          </cell>
          <cell r="H362">
            <v>557</v>
          </cell>
          <cell r="I362">
            <v>7.7629999999999999</v>
          </cell>
        </row>
        <row r="363">
          <cell r="A363">
            <v>39686</v>
          </cell>
          <cell r="B363">
            <v>3540</v>
          </cell>
          <cell r="C363">
            <v>6527</v>
          </cell>
          <cell r="D363">
            <v>456</v>
          </cell>
          <cell r="E363">
            <v>5198</v>
          </cell>
          <cell r="F363">
            <v>1.468</v>
          </cell>
          <cell r="G363">
            <v>1.8440000000000001</v>
          </cell>
          <cell r="H363">
            <v>555</v>
          </cell>
          <cell r="I363">
            <v>7.7629999999999999</v>
          </cell>
        </row>
        <row r="364">
          <cell r="A364">
            <v>39687</v>
          </cell>
          <cell r="B364">
            <v>3520</v>
          </cell>
          <cell r="C364">
            <v>6500</v>
          </cell>
          <cell r="D364">
            <v>452</v>
          </cell>
          <cell r="E364">
            <v>5183</v>
          </cell>
          <cell r="F364">
            <v>1.472</v>
          </cell>
          <cell r="G364">
            <v>1.847</v>
          </cell>
          <cell r="H364">
            <v>553</v>
          </cell>
          <cell r="I364">
            <v>7.7869999999999999</v>
          </cell>
        </row>
        <row r="365">
          <cell r="A365">
            <v>39688</v>
          </cell>
          <cell r="B365">
            <v>3520</v>
          </cell>
          <cell r="C365">
            <v>6446</v>
          </cell>
          <cell r="D365">
            <v>453</v>
          </cell>
          <cell r="E365">
            <v>5172</v>
          </cell>
          <cell r="F365">
            <v>1.4690000000000001</v>
          </cell>
          <cell r="G365">
            <v>1.831</v>
          </cell>
          <cell r="H365">
            <v>550</v>
          </cell>
          <cell r="I365">
            <v>7.7640000000000002</v>
          </cell>
        </row>
        <row r="366">
          <cell r="A366">
            <v>39689</v>
          </cell>
          <cell r="B366">
            <v>3490</v>
          </cell>
          <cell r="C366">
            <v>6392</v>
          </cell>
          <cell r="D366">
            <v>454</v>
          </cell>
          <cell r="E366">
            <v>5146</v>
          </cell>
          <cell r="F366">
            <v>1.474</v>
          </cell>
          <cell r="G366">
            <v>1.8320000000000001</v>
          </cell>
          <cell r="H366">
            <v>545</v>
          </cell>
          <cell r="I366">
            <v>7.83</v>
          </cell>
        </row>
        <row r="367">
          <cell r="A367">
            <v>39692</v>
          </cell>
          <cell r="B367">
            <v>3490</v>
          </cell>
          <cell r="C367">
            <v>6295</v>
          </cell>
          <cell r="D367">
            <v>451</v>
          </cell>
          <cell r="E367">
            <v>5110</v>
          </cell>
          <cell r="F367">
            <v>1.464</v>
          </cell>
          <cell r="G367">
            <v>1.804</v>
          </cell>
          <cell r="H367">
            <v>539</v>
          </cell>
          <cell r="I367">
            <v>7.7350000000000003</v>
          </cell>
        </row>
        <row r="368">
          <cell r="A368">
            <v>39693</v>
          </cell>
          <cell r="B368">
            <v>3490</v>
          </cell>
          <cell r="C368">
            <v>6256</v>
          </cell>
          <cell r="D368">
            <v>450</v>
          </cell>
          <cell r="E368">
            <v>5089</v>
          </cell>
          <cell r="F368">
            <v>1.458</v>
          </cell>
          <cell r="G368">
            <v>1.792</v>
          </cell>
          <cell r="H368">
            <v>538</v>
          </cell>
          <cell r="I368">
            <v>7.758</v>
          </cell>
        </row>
        <row r="369">
          <cell r="A369">
            <v>39694</v>
          </cell>
          <cell r="B369">
            <v>3600</v>
          </cell>
          <cell r="C369">
            <v>6390</v>
          </cell>
          <cell r="D369">
            <v>457</v>
          </cell>
          <cell r="E369">
            <v>5216</v>
          </cell>
          <cell r="F369">
            <v>1.4490000000000001</v>
          </cell>
          <cell r="G369">
            <v>1.7749999999999999</v>
          </cell>
          <cell r="H369">
            <v>550</v>
          </cell>
          <cell r="I369">
            <v>7.8789999999999996</v>
          </cell>
        </row>
        <row r="370">
          <cell r="A370">
            <v>39695</v>
          </cell>
          <cell r="B370">
            <v>3600</v>
          </cell>
          <cell r="C370">
            <v>6390</v>
          </cell>
          <cell r="D370">
            <v>457</v>
          </cell>
          <cell r="E370">
            <v>5216</v>
          </cell>
          <cell r="F370">
            <v>1.4490000000000001</v>
          </cell>
          <cell r="G370">
            <v>1.7749999999999999</v>
          </cell>
          <cell r="H370">
            <v>550</v>
          </cell>
          <cell r="I370">
            <v>7.8789999999999996</v>
          </cell>
        </row>
        <row r="371">
          <cell r="A371">
            <v>39696</v>
          </cell>
          <cell r="B371">
            <v>3550</v>
          </cell>
          <cell r="C371">
            <v>6243</v>
          </cell>
          <cell r="D371">
            <v>441</v>
          </cell>
          <cell r="E371">
            <v>5078</v>
          </cell>
          <cell r="F371">
            <v>1.43</v>
          </cell>
          <cell r="G371">
            <v>1.7589999999999999</v>
          </cell>
          <cell r="H371">
            <v>535</v>
          </cell>
          <cell r="I371">
            <v>8.048</v>
          </cell>
        </row>
        <row r="372">
          <cell r="A372">
            <v>39699</v>
          </cell>
          <cell r="B372">
            <v>3550</v>
          </cell>
          <cell r="C372">
            <v>6367</v>
          </cell>
          <cell r="D372">
            <v>454</v>
          </cell>
          <cell r="E372">
            <v>5116</v>
          </cell>
          <cell r="F372">
            <v>1.4410000000000001</v>
          </cell>
          <cell r="G372">
            <v>1.7929999999999999</v>
          </cell>
          <cell r="H372">
            <v>542</v>
          </cell>
          <cell r="I372">
            <v>7.8120000000000003</v>
          </cell>
        </row>
        <row r="373">
          <cell r="A373">
            <v>39700</v>
          </cell>
          <cell r="B373">
            <v>3460</v>
          </cell>
          <cell r="C373">
            <v>6071</v>
          </cell>
          <cell r="D373">
            <v>436</v>
          </cell>
          <cell r="E373">
            <v>4875</v>
          </cell>
          <cell r="F373">
            <v>1.409</v>
          </cell>
          <cell r="G373">
            <v>1.7549999999999999</v>
          </cell>
          <cell r="H373">
            <v>515</v>
          </cell>
          <cell r="I373">
            <v>7.944</v>
          </cell>
        </row>
        <row r="374">
          <cell r="A374">
            <v>39701</v>
          </cell>
          <cell r="B374">
            <v>3460</v>
          </cell>
          <cell r="C374">
            <v>6092</v>
          </cell>
          <cell r="D374">
            <v>431</v>
          </cell>
          <cell r="E374">
            <v>4887</v>
          </cell>
          <cell r="F374">
            <v>1.4139999999999999</v>
          </cell>
          <cell r="G374">
            <v>1.7609999999999999</v>
          </cell>
          <cell r="H374">
            <v>513</v>
          </cell>
          <cell r="I374">
            <v>8.0250000000000004</v>
          </cell>
        </row>
        <row r="375">
          <cell r="A375">
            <v>39702</v>
          </cell>
          <cell r="B375">
            <v>3460</v>
          </cell>
          <cell r="C375">
            <v>6058</v>
          </cell>
          <cell r="D375">
            <v>422</v>
          </cell>
          <cell r="E375">
            <v>4828</v>
          </cell>
          <cell r="F375">
            <v>1.3959999999999999</v>
          </cell>
          <cell r="G375">
            <v>1.7509999999999999</v>
          </cell>
          <cell r="H375">
            <v>508</v>
          </cell>
          <cell r="I375">
            <v>8.1940000000000008</v>
          </cell>
        </row>
        <row r="376">
          <cell r="A376">
            <v>39703</v>
          </cell>
          <cell r="B376">
            <v>3460</v>
          </cell>
          <cell r="C376">
            <v>6090</v>
          </cell>
          <cell r="D376">
            <v>424</v>
          </cell>
          <cell r="E376">
            <v>4847</v>
          </cell>
          <cell r="F376">
            <v>1.401</v>
          </cell>
          <cell r="G376">
            <v>1.76</v>
          </cell>
          <cell r="H376">
            <v>509</v>
          </cell>
          <cell r="I376">
            <v>8.1579999999999995</v>
          </cell>
        </row>
        <row r="377">
          <cell r="A377">
            <v>39706</v>
          </cell>
          <cell r="B377">
            <v>3460</v>
          </cell>
          <cell r="C377">
            <v>6243</v>
          </cell>
          <cell r="D377">
            <v>426</v>
          </cell>
          <cell r="E377">
            <v>4972</v>
          </cell>
          <cell r="F377">
            <v>1.4370000000000001</v>
          </cell>
          <cell r="G377">
            <v>1.804</v>
          </cell>
          <cell r="H377">
            <v>521</v>
          </cell>
          <cell r="I377">
            <v>8.1229999999999993</v>
          </cell>
        </row>
        <row r="378">
          <cell r="A378">
            <v>39707</v>
          </cell>
          <cell r="B378">
            <v>3460</v>
          </cell>
          <cell r="C378">
            <v>6207</v>
          </cell>
          <cell r="D378">
            <v>426</v>
          </cell>
          <cell r="E378">
            <v>4926</v>
          </cell>
          <cell r="F378">
            <v>1.42</v>
          </cell>
          <cell r="G378">
            <v>1.794</v>
          </cell>
          <cell r="H378">
            <v>512</v>
          </cell>
          <cell r="I378">
            <v>8.1150000000000002</v>
          </cell>
        </row>
        <row r="379">
          <cell r="A379">
            <v>39708</v>
          </cell>
          <cell r="B379">
            <v>3460</v>
          </cell>
          <cell r="C379">
            <v>6169</v>
          </cell>
          <cell r="D379">
            <v>427</v>
          </cell>
          <cell r="E379">
            <v>4900</v>
          </cell>
          <cell r="F379">
            <v>1.4159999999999999</v>
          </cell>
          <cell r="G379">
            <v>1.78</v>
          </cell>
          <cell r="H379">
            <v>510</v>
          </cell>
          <cell r="I379">
            <v>8.0950000000000006</v>
          </cell>
        </row>
        <row r="380">
          <cell r="A380">
            <v>39709</v>
          </cell>
          <cell r="B380">
            <v>3510</v>
          </cell>
          <cell r="C380">
            <v>6395</v>
          </cell>
          <cell r="D380">
            <v>427</v>
          </cell>
          <cell r="E380">
            <v>5043</v>
          </cell>
          <cell r="F380">
            <v>1.4370000000000001</v>
          </cell>
          <cell r="G380">
            <v>1.8220000000000001</v>
          </cell>
          <cell r="H380">
            <v>523</v>
          </cell>
          <cell r="I380">
            <v>8.2249999999999996</v>
          </cell>
        </row>
        <row r="381">
          <cell r="A381">
            <v>39710</v>
          </cell>
          <cell r="B381">
            <v>3540</v>
          </cell>
          <cell r="C381">
            <v>6381</v>
          </cell>
          <cell r="D381">
            <v>434</v>
          </cell>
          <cell r="E381">
            <v>5024</v>
          </cell>
          <cell r="F381">
            <v>1.419</v>
          </cell>
          <cell r="G381">
            <v>1.8029999999999999</v>
          </cell>
          <cell r="H381">
            <v>524</v>
          </cell>
          <cell r="I381">
            <v>8.157</v>
          </cell>
        </row>
        <row r="382">
          <cell r="A382">
            <v>39713</v>
          </cell>
          <cell r="B382">
            <v>3590</v>
          </cell>
          <cell r="C382">
            <v>6568</v>
          </cell>
          <cell r="D382">
            <v>448</v>
          </cell>
          <cell r="E382">
            <v>5201</v>
          </cell>
          <cell r="F382">
            <v>1.4490000000000001</v>
          </cell>
          <cell r="G382">
            <v>1.83</v>
          </cell>
          <cell r="H382">
            <v>542</v>
          </cell>
          <cell r="I382">
            <v>8.0210000000000008</v>
          </cell>
        </row>
        <row r="383">
          <cell r="A383">
            <v>39714</v>
          </cell>
          <cell r="B383">
            <v>3590</v>
          </cell>
          <cell r="C383">
            <v>6663</v>
          </cell>
          <cell r="D383">
            <v>450</v>
          </cell>
          <cell r="E383">
            <v>5309</v>
          </cell>
          <cell r="F383">
            <v>1.4790000000000001</v>
          </cell>
          <cell r="G383">
            <v>1.8560000000000001</v>
          </cell>
          <cell r="H383">
            <v>554</v>
          </cell>
          <cell r="I383">
            <v>7.9729999999999999</v>
          </cell>
        </row>
        <row r="384">
          <cell r="A384">
            <v>39715</v>
          </cell>
          <cell r="B384">
            <v>3530</v>
          </cell>
          <cell r="C384">
            <v>6543</v>
          </cell>
          <cell r="D384">
            <v>433</v>
          </cell>
          <cell r="E384">
            <v>5180</v>
          </cell>
          <cell r="F384">
            <v>1.4670000000000001</v>
          </cell>
          <cell r="G384">
            <v>1.8540000000000001</v>
          </cell>
          <cell r="H384">
            <v>539</v>
          </cell>
          <cell r="I384">
            <v>8.1430000000000007</v>
          </cell>
        </row>
        <row r="385">
          <cell r="A385">
            <v>39716</v>
          </cell>
          <cell r="B385">
            <v>3530</v>
          </cell>
          <cell r="C385">
            <v>6530</v>
          </cell>
          <cell r="D385">
            <v>434</v>
          </cell>
          <cell r="E385">
            <v>5193</v>
          </cell>
          <cell r="F385">
            <v>1.4710000000000001</v>
          </cell>
          <cell r="G385">
            <v>1.8580000000000001</v>
          </cell>
          <cell r="H385">
            <v>538</v>
          </cell>
          <cell r="I385">
            <v>8.1349999999999998</v>
          </cell>
        </row>
        <row r="386">
          <cell r="A386">
            <v>39717</v>
          </cell>
          <cell r="B386">
            <v>3530</v>
          </cell>
          <cell r="C386">
            <v>6491</v>
          </cell>
          <cell r="D386">
            <v>433</v>
          </cell>
          <cell r="E386">
            <v>5166</v>
          </cell>
          <cell r="F386">
            <v>1.4630000000000001</v>
          </cell>
          <cell r="G386">
            <v>1.839</v>
          </cell>
          <cell r="H386">
            <v>535</v>
          </cell>
          <cell r="I386">
            <v>8.1449999999999996</v>
          </cell>
        </row>
        <row r="387">
          <cell r="A387">
            <v>39720</v>
          </cell>
          <cell r="B387">
            <v>3530</v>
          </cell>
          <cell r="C387">
            <v>6437</v>
          </cell>
          <cell r="D387">
            <v>435</v>
          </cell>
          <cell r="E387">
            <v>5100</v>
          </cell>
          <cell r="F387">
            <v>1.4450000000000001</v>
          </cell>
          <cell r="G387">
            <v>1.823</v>
          </cell>
          <cell r="H387">
            <v>526</v>
          </cell>
          <cell r="I387">
            <v>8.1240000000000006</v>
          </cell>
        </row>
        <row r="388">
          <cell r="A388">
            <v>39721</v>
          </cell>
          <cell r="B388">
            <v>3580</v>
          </cell>
          <cell r="C388">
            <v>6463</v>
          </cell>
          <cell r="D388">
            <v>429</v>
          </cell>
          <cell r="E388">
            <v>5150</v>
          </cell>
          <cell r="F388">
            <v>1.4390000000000001</v>
          </cell>
          <cell r="G388">
            <v>1.8049999999999999</v>
          </cell>
          <cell r="H388">
            <v>527</v>
          </cell>
          <cell r="I388">
            <v>8.3439999999999994</v>
          </cell>
        </row>
      </sheetData>
      <sheetData sheetId="10"/>
      <sheetData sheetId="11"/>
      <sheetData sheetId="1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COST CHART"/>
      <sheetName val="manuf"/>
      <sheetName val="absorber_silo"/>
      <sheetName val="productivity"/>
      <sheetName val="Cost Price Analysis"/>
      <sheetName val="SUMMARY COST"/>
      <sheetName val="k cost  factor "/>
      <sheetName val="Smart Database"/>
      <sheetName val="CHANGES"/>
      <sheetName val="PAINT INS INFO"/>
      <sheetName val="lining"/>
      <sheetName val="EQUIVALENTS"/>
      <sheetName val="Engineering"/>
      <sheetName val="superv"/>
      <sheetName val="PROJECT TEAM"/>
      <sheetName val="SPRAY - SYSTEM ALLOY"/>
      <sheetName val="SPRAY - SYSTEM"/>
      <sheetName val="ABS&amp;SILO DWG"/>
      <sheetName val="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orber_silo"/>
      <sheetName val="COST CHART"/>
      <sheetName val="SUMMARY COST"/>
      <sheetName val="INFORMATION"/>
      <sheetName val="manuf"/>
      <sheetName val="productivity"/>
      <sheetName val="Cost Price Analysis"/>
      <sheetName val="k cost  factor "/>
      <sheetName val="Smart Database"/>
      <sheetName val="CHANGES"/>
      <sheetName val="PAINT INS INFO"/>
      <sheetName val="lining"/>
      <sheetName val="EQUIVALENTS"/>
      <sheetName val="Engineering"/>
      <sheetName val="superv"/>
      <sheetName val="PROJECT TEAM"/>
      <sheetName val="SPRAY - SYSTEM ALLOY"/>
      <sheetName val="SPRAY - SYSTEM"/>
      <sheetName val="ABS&amp;SILO DWG"/>
      <sheetName val="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PIPES"/>
      <sheetName val="Vessel"/>
      <sheetName val="Temp"/>
      <sheetName val="area"/>
      <sheetName val="factor"/>
    </sheetNames>
    <sheetDataSet>
      <sheetData sheetId="0" refreshError="1"/>
      <sheetData sheetId="1">
        <row r="7">
          <cell r="O7">
            <v>0.1</v>
          </cell>
        </row>
      </sheetData>
      <sheetData sheetId="2" refreshError="1"/>
      <sheetData sheetId="3"/>
      <sheetData sheetId="4"/>
      <sheetData sheetId="5">
        <row r="1">
          <cell r="A1" t="str">
            <v>BEND</v>
          </cell>
          <cell r="D1">
            <v>1.5</v>
          </cell>
        </row>
        <row r="2">
          <cell r="A2" t="str">
            <v>CAP</v>
          </cell>
          <cell r="D2">
            <v>0.25</v>
          </cell>
        </row>
        <row r="3">
          <cell r="A3" t="str">
            <v>CONE</v>
          </cell>
          <cell r="D3">
            <v>1.8</v>
          </cell>
          <cell r="H3">
            <v>0.5</v>
          </cell>
          <cell r="I3">
            <v>15</v>
          </cell>
          <cell r="J3">
            <v>5</v>
          </cell>
        </row>
        <row r="4">
          <cell r="A4" t="str">
            <v>COVER</v>
          </cell>
          <cell r="D4">
            <v>1.5</v>
          </cell>
          <cell r="H4">
            <v>0.75</v>
          </cell>
          <cell r="I4">
            <v>20</v>
          </cell>
          <cell r="J4">
            <v>5</v>
          </cell>
        </row>
        <row r="5">
          <cell r="A5" t="str">
            <v>DOME</v>
          </cell>
          <cell r="D5">
            <v>1.9</v>
          </cell>
          <cell r="H5">
            <v>1</v>
          </cell>
          <cell r="I5">
            <v>25</v>
          </cell>
          <cell r="J5">
            <v>5</v>
          </cell>
        </row>
        <row r="6">
          <cell r="A6" t="str">
            <v>END CAP</v>
          </cell>
          <cell r="D6">
            <v>0.25</v>
          </cell>
          <cell r="H6">
            <v>1.25</v>
          </cell>
          <cell r="I6">
            <v>32</v>
          </cell>
          <cell r="J6">
            <v>4.8</v>
          </cell>
        </row>
        <row r="7">
          <cell r="A7" t="str">
            <v>FLANGE</v>
          </cell>
          <cell r="D7">
            <v>1.2</v>
          </cell>
          <cell r="H7">
            <v>1.5</v>
          </cell>
          <cell r="I7">
            <v>37.5</v>
          </cell>
          <cell r="J7">
            <v>4.3</v>
          </cell>
        </row>
        <row r="8">
          <cell r="A8" t="str">
            <v>MANHOLE</v>
          </cell>
          <cell r="D8">
            <v>1.8</v>
          </cell>
          <cell r="H8">
            <v>2</v>
          </cell>
          <cell r="I8">
            <v>50</v>
          </cell>
          <cell r="J8">
            <v>4.0999999999999996</v>
          </cell>
        </row>
        <row r="9">
          <cell r="A9" t="str">
            <v>METER</v>
          </cell>
          <cell r="D9">
            <v>1</v>
          </cell>
          <cell r="H9">
            <v>2.5</v>
          </cell>
          <cell r="I9">
            <v>65</v>
          </cell>
          <cell r="J9">
            <v>3.8</v>
          </cell>
        </row>
        <row r="10">
          <cell r="A10" t="str">
            <v>METRE</v>
          </cell>
          <cell r="D10">
            <v>1</v>
          </cell>
          <cell r="H10">
            <v>3</v>
          </cell>
          <cell r="I10">
            <v>75</v>
          </cell>
          <cell r="J10">
            <v>3.6</v>
          </cell>
        </row>
        <row r="11">
          <cell r="A11" t="str">
            <v>NOZZLE</v>
          </cell>
          <cell r="D11">
            <v>0.8</v>
          </cell>
          <cell r="H11">
            <v>4</v>
          </cell>
          <cell r="I11">
            <v>100</v>
          </cell>
          <cell r="J11">
            <v>3.4</v>
          </cell>
        </row>
        <row r="12">
          <cell r="A12" t="str">
            <v>PIPE</v>
          </cell>
          <cell r="D12">
            <v>1</v>
          </cell>
          <cell r="H12">
            <v>5</v>
          </cell>
          <cell r="I12">
            <v>125</v>
          </cell>
          <cell r="J12">
            <v>3.3</v>
          </cell>
        </row>
        <row r="13">
          <cell r="A13" t="str">
            <v>PUMP</v>
          </cell>
          <cell r="D13">
            <v>2.5</v>
          </cell>
          <cell r="H13">
            <v>6</v>
          </cell>
          <cell r="I13">
            <v>150</v>
          </cell>
          <cell r="J13">
            <v>3.2</v>
          </cell>
        </row>
        <row r="14">
          <cell r="A14" t="str">
            <v>REDUCER</v>
          </cell>
          <cell r="D14">
            <v>0.8</v>
          </cell>
          <cell r="H14">
            <v>8</v>
          </cell>
          <cell r="I14">
            <v>200</v>
          </cell>
          <cell r="J14">
            <v>3</v>
          </cell>
        </row>
        <row r="15">
          <cell r="A15" t="str">
            <v>SHELL</v>
          </cell>
          <cell r="D15">
            <v>1</v>
          </cell>
          <cell r="H15">
            <v>10</v>
          </cell>
          <cell r="I15">
            <v>250</v>
          </cell>
          <cell r="J15">
            <v>2.85</v>
          </cell>
        </row>
        <row r="16">
          <cell r="A16" t="str">
            <v>SPHERE</v>
          </cell>
          <cell r="D16">
            <v>1.9</v>
          </cell>
          <cell r="H16">
            <v>12</v>
          </cell>
          <cell r="I16">
            <v>300</v>
          </cell>
          <cell r="J16">
            <v>2.75</v>
          </cell>
        </row>
        <row r="17">
          <cell r="A17" t="str">
            <v>SUPPORT</v>
          </cell>
          <cell r="D17">
            <v>1.5</v>
          </cell>
          <cell r="H17">
            <v>14</v>
          </cell>
          <cell r="I17">
            <v>350</v>
          </cell>
          <cell r="J17">
            <v>2.6</v>
          </cell>
        </row>
        <row r="18">
          <cell r="A18" t="str">
            <v>TAPER</v>
          </cell>
          <cell r="D18">
            <v>1.8</v>
          </cell>
          <cell r="H18">
            <v>16</v>
          </cell>
          <cell r="I18">
            <v>400</v>
          </cell>
          <cell r="J18">
            <v>2.5</v>
          </cell>
        </row>
        <row r="19">
          <cell r="A19" t="str">
            <v>TEE</v>
          </cell>
          <cell r="D19">
            <v>0.8</v>
          </cell>
          <cell r="H19">
            <v>18</v>
          </cell>
          <cell r="I19">
            <v>450</v>
          </cell>
          <cell r="J19">
            <v>2.5</v>
          </cell>
        </row>
        <row r="20">
          <cell r="A20" t="str">
            <v>VALVE</v>
          </cell>
          <cell r="D20">
            <v>2.5</v>
          </cell>
          <cell r="H20">
            <v>20</v>
          </cell>
          <cell r="I20">
            <v>500</v>
          </cell>
          <cell r="J20">
            <v>2.4</v>
          </cell>
        </row>
        <row r="21">
          <cell r="H21">
            <v>22</v>
          </cell>
          <cell r="I21">
            <v>550</v>
          </cell>
          <cell r="J21">
            <v>2.2999999999999998</v>
          </cell>
        </row>
        <row r="22">
          <cell r="H22">
            <v>24</v>
          </cell>
          <cell r="I22">
            <v>600</v>
          </cell>
          <cell r="J22">
            <v>2.2000000000000002</v>
          </cell>
        </row>
        <row r="23">
          <cell r="H23">
            <v>26</v>
          </cell>
          <cell r="I23">
            <v>650</v>
          </cell>
          <cell r="J23">
            <v>2.1</v>
          </cell>
        </row>
        <row r="24">
          <cell r="H24">
            <v>28</v>
          </cell>
          <cell r="I24">
            <v>700</v>
          </cell>
          <cell r="J24">
            <v>2</v>
          </cell>
        </row>
        <row r="25">
          <cell r="H25">
            <v>30</v>
          </cell>
          <cell r="I25">
            <v>750</v>
          </cell>
          <cell r="J25">
            <v>2</v>
          </cell>
        </row>
        <row r="26">
          <cell r="H26">
            <v>32</v>
          </cell>
          <cell r="I26">
            <v>800</v>
          </cell>
          <cell r="J26">
            <v>2</v>
          </cell>
        </row>
        <row r="27">
          <cell r="H27">
            <v>34</v>
          </cell>
          <cell r="I27">
            <v>850</v>
          </cell>
          <cell r="J27">
            <v>2</v>
          </cell>
        </row>
        <row r="28">
          <cell r="H28">
            <v>36</v>
          </cell>
          <cell r="I28">
            <v>900</v>
          </cell>
          <cell r="J28">
            <v>2</v>
          </cell>
        </row>
        <row r="29">
          <cell r="H29">
            <v>38</v>
          </cell>
          <cell r="I29">
            <v>950</v>
          </cell>
          <cell r="J29">
            <v>2</v>
          </cell>
        </row>
        <row r="30">
          <cell r="H30">
            <v>40</v>
          </cell>
          <cell r="I30">
            <v>1000</v>
          </cell>
          <cell r="J30">
            <v>2</v>
          </cell>
        </row>
        <row r="31">
          <cell r="H31">
            <v>42</v>
          </cell>
          <cell r="I31">
            <v>1050</v>
          </cell>
          <cell r="J31">
            <v>2</v>
          </cell>
        </row>
        <row r="32">
          <cell r="H32">
            <v>48</v>
          </cell>
          <cell r="I32">
            <v>1200</v>
          </cell>
          <cell r="J32">
            <v>2</v>
          </cell>
        </row>
        <row r="33">
          <cell r="H33">
            <v>50</v>
          </cell>
          <cell r="I33">
            <v>1250</v>
          </cell>
          <cell r="J33">
            <v>2</v>
          </cell>
        </row>
        <row r="34">
          <cell r="H34">
            <v>52</v>
          </cell>
          <cell r="I34">
            <v>1300</v>
          </cell>
          <cell r="J34">
            <v>2</v>
          </cell>
        </row>
        <row r="35">
          <cell r="H35">
            <v>54</v>
          </cell>
          <cell r="I35">
            <v>1350</v>
          </cell>
          <cell r="J35">
            <v>2</v>
          </cell>
        </row>
        <row r="36">
          <cell r="H36">
            <v>56</v>
          </cell>
          <cell r="I36">
            <v>1400</v>
          </cell>
          <cell r="J36">
            <v>2</v>
          </cell>
        </row>
        <row r="37">
          <cell r="I37">
            <v>2</v>
          </cell>
          <cell r="J37">
            <v>3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ctivities"/>
      <sheetName val="Currency &amp; Price Adj cashflow"/>
      <sheetName val="Rates &amp; Pric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ING (2)"/>
      <sheetName val="INDEX "/>
      <sheetName val="INDEX  (2)"/>
      <sheetName val="COST SUMMARY"/>
      <sheetName val="COST SUMMARY 2"/>
      <sheetName val="COST SUMMARY 3"/>
      <sheetName val="RETURNS "/>
      <sheetName val="SENSITIVY"/>
      <sheetName val="CASFLOW"/>
      <sheetName val="IRR &amp; NPV"/>
      <sheetName val="LEASING"/>
      <sheetName val="AREAS"/>
      <sheetName val="ELEM SUMMARY"/>
      <sheetName val="BUILDING COST"/>
      <sheetName val="WORKINGS"/>
      <sheetName val="Sens Analy - What-If"/>
      <sheetName val="Sens Analy - What-If (2)"/>
      <sheetName val="Graph Back Up"/>
      <sheetName val="Flysheet fIN hIGH"/>
      <sheetName val="Flysheet Bldg Costs"/>
      <sheetName val="Flysheet Areas"/>
      <sheetName val="Flysheet Gen"/>
      <sheetName val="Flysheet Gen (2)"/>
      <sheetName val="Flysheet Areas (2)"/>
      <sheetName val="Flysheet Workings"/>
      <sheetName val=" COVER 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 xml:space="preserve">  27 FREDMAN DRIVE, SANDTON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  <cell r="G5">
            <v>36367</v>
          </cell>
        </row>
        <row r="7">
          <cell r="E7" t="str">
            <v>GROSS BUILDING</v>
          </cell>
          <cell r="G7" t="str">
            <v>BUILDING AREAS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B11" t="str">
            <v>OFFICES</v>
          </cell>
        </row>
        <row r="13">
          <cell r="B13" t="str">
            <v>LOWER GROUND FLOOR</v>
          </cell>
          <cell r="G13">
            <v>800</v>
          </cell>
        </row>
        <row r="14">
          <cell r="B14" t="str">
            <v>GROUND FLOOR</v>
          </cell>
          <cell r="G14">
            <v>1319</v>
          </cell>
        </row>
        <row r="15">
          <cell r="B15" t="str">
            <v>FIRST FLOOR</v>
          </cell>
          <cell r="G15">
            <v>1309</v>
          </cell>
        </row>
        <row r="16">
          <cell r="B16" t="str">
            <v>SECOND FLOOR</v>
          </cell>
          <cell r="G16">
            <v>1340</v>
          </cell>
        </row>
        <row r="17">
          <cell r="B17" t="str">
            <v>THIRD FLOOR</v>
          </cell>
          <cell r="G17">
            <v>1340</v>
          </cell>
        </row>
        <row r="18">
          <cell r="B18" t="str">
            <v>FOURTH FLOOR</v>
          </cell>
          <cell r="F18">
            <v>0</v>
          </cell>
          <cell r="G18">
            <v>1340</v>
          </cell>
          <cell r="H18">
            <v>7448</v>
          </cell>
        </row>
        <row r="19">
          <cell r="B19" t="str">
            <v>PARKING</v>
          </cell>
        </row>
        <row r="21">
          <cell r="B21" t="str">
            <v>BASEMENT LEVEL 3</v>
          </cell>
          <cell r="G21">
            <v>2013</v>
          </cell>
        </row>
        <row r="22">
          <cell r="B22" t="str">
            <v>BASEMENT LEVEL 2</v>
          </cell>
          <cell r="G22">
            <v>2011</v>
          </cell>
        </row>
        <row r="23">
          <cell r="B23" t="str">
            <v>BASEMENT LEVEL 1</v>
          </cell>
          <cell r="G23">
            <v>2011</v>
          </cell>
        </row>
        <row r="24">
          <cell r="B24" t="str">
            <v>LOWER GROUND</v>
          </cell>
          <cell r="F24">
            <v>0</v>
          </cell>
          <cell r="G24">
            <v>871</v>
          </cell>
          <cell r="H24">
            <v>6906</v>
          </cell>
        </row>
        <row r="26">
          <cell r="B26" t="str">
            <v>SERVICE AREAS</v>
          </cell>
          <cell r="G26">
            <v>186</v>
          </cell>
          <cell r="H26">
            <v>186</v>
          </cell>
        </row>
        <row r="28">
          <cell r="B28" t="str">
            <v>TOTALS</v>
          </cell>
          <cell r="E28" t="str">
            <v>m2</v>
          </cell>
          <cell r="F28">
            <v>0</v>
          </cell>
          <cell r="G28" t="str">
            <v>m2</v>
          </cell>
          <cell r="H28">
            <v>14540</v>
          </cell>
        </row>
        <row r="30">
          <cell r="B30" t="str">
            <v>TOTAL PARKING AVAILABLE</v>
          </cell>
        </row>
        <row r="32">
          <cell r="B32" t="str">
            <v>BASEMENT LEVEL 3</v>
          </cell>
          <cell r="E32">
            <v>76</v>
          </cell>
          <cell r="F32" t="str">
            <v>Bays</v>
          </cell>
        </row>
        <row r="33">
          <cell r="B33" t="str">
            <v>BASEMENT LEVEL 2</v>
          </cell>
          <cell r="E33">
            <v>76</v>
          </cell>
          <cell r="F33" t="str">
            <v>Bays</v>
          </cell>
        </row>
        <row r="34">
          <cell r="B34" t="str">
            <v>BASEMENT LEVEL 1</v>
          </cell>
          <cell r="E34">
            <v>71</v>
          </cell>
          <cell r="F34" t="str">
            <v>Bays</v>
          </cell>
        </row>
        <row r="35">
          <cell r="B35" t="str">
            <v>LOWER GROUND</v>
          </cell>
          <cell r="E35">
            <v>29</v>
          </cell>
          <cell r="F35" t="str">
            <v>Bays</v>
          </cell>
        </row>
        <row r="36">
          <cell r="B36" t="str">
            <v>EXTERNALLY</v>
          </cell>
          <cell r="E36">
            <v>24</v>
          </cell>
          <cell r="F36" t="str">
            <v>Bays</v>
          </cell>
        </row>
        <row r="37">
          <cell r="E37">
            <v>276</v>
          </cell>
          <cell r="F37" t="str">
            <v>Bays</v>
          </cell>
        </row>
        <row r="41">
          <cell r="B41" t="str">
            <v>PRELIMINARY AREA COMPARISON</v>
          </cell>
        </row>
        <row r="43">
          <cell r="B43" t="str">
            <v>Total Building Area Over Six Floors</v>
          </cell>
          <cell r="G43">
            <v>7448</v>
          </cell>
          <cell r="H43" t="str">
            <v>m2</v>
          </cell>
        </row>
        <row r="45">
          <cell r="B45" t="str">
            <v>Individual Areas :-</v>
          </cell>
        </row>
        <row r="47">
          <cell r="B47" t="str">
            <v>Ablutions</v>
          </cell>
          <cell r="E47">
            <v>150</v>
          </cell>
        </row>
        <row r="48">
          <cell r="B48" t="str">
            <v>Tea Kitchens</v>
          </cell>
          <cell r="E48">
            <v>36</v>
          </cell>
        </row>
        <row r="49">
          <cell r="B49" t="str">
            <v>Lifts</v>
          </cell>
          <cell r="E49">
            <v>110</v>
          </cell>
        </row>
        <row r="50">
          <cell r="B50" t="str">
            <v>Stairwells &amp; Lobbies</v>
          </cell>
          <cell r="E50">
            <v>127</v>
          </cell>
        </row>
        <row r="51">
          <cell r="B51" t="str">
            <v>Stores And Ducts</v>
          </cell>
          <cell r="E51">
            <v>67</v>
          </cell>
        </row>
        <row r="52">
          <cell r="B52" t="str">
            <v xml:space="preserve">     Sub - Total</v>
          </cell>
          <cell r="E52">
            <v>490</v>
          </cell>
        </row>
        <row r="53">
          <cell r="B53" t="str">
            <v>Entrance Lobby</v>
          </cell>
          <cell r="E53">
            <v>49</v>
          </cell>
        </row>
        <row r="54">
          <cell r="B54" t="str">
            <v>Lobbies To LGF, 1st Floor - 4th Floor</v>
          </cell>
          <cell r="E54">
            <v>217</v>
          </cell>
        </row>
        <row r="56">
          <cell r="E56">
            <v>756</v>
          </cell>
        </row>
        <row r="58">
          <cell r="B58" t="str">
            <v>Efficiency Ratio Based On Gross Building Area</v>
          </cell>
        </row>
        <row r="60">
          <cell r="B60" t="str">
            <v>Excluding Reception Areas</v>
          </cell>
          <cell r="G60">
            <v>0.93904403866809882</v>
          </cell>
        </row>
        <row r="61">
          <cell r="B61" t="str">
            <v>Including Reception Areas</v>
          </cell>
          <cell r="G61">
            <v>0.90332975295381313</v>
          </cell>
        </row>
      </sheetData>
      <sheetData sheetId="12" refreshError="1"/>
      <sheetData sheetId="13"/>
      <sheetData sheetId="14">
        <row r="1">
          <cell r="A1" t="str">
            <v xml:space="preserve">  27 FREDMAN DRIVE, SANDTON</v>
          </cell>
          <cell r="L1" t="str">
            <v>26 July 1999</v>
          </cell>
        </row>
        <row r="3">
          <cell r="A3" t="str">
            <v xml:space="preserve">  PRELIMINARY ESTIMATE No 1</v>
          </cell>
        </row>
      </sheetData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rate makeup"/>
      <sheetName val="Rev 4"/>
      <sheetName val="Total"/>
      <sheetName val="ext. Piping"/>
      <sheetName val="Int. Piping"/>
      <sheetName val="P &amp; G"/>
      <sheetName val="vessel"/>
      <sheetName val="Dampers valve list"/>
      <sheetName val="Drawings"/>
      <sheetName val="Materials"/>
      <sheetName val="Flats"/>
      <sheetName val="Burner Areas"/>
      <sheetName val="Sheet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>
        <row r="61">
          <cell r="U61">
            <v>265.61598000000004</v>
          </cell>
        </row>
        <row r="63">
          <cell r="G63">
            <v>379.0087463556851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tters "/>
      <sheetName val="Cover"/>
      <sheetName val="Tendencias"/>
      <sheetName val="Summary"/>
      <sheetName val="Backup"/>
      <sheetName val="Backup(1)"/>
      <sheetName val="Working"/>
      <sheetName val="NewBudget"/>
      <sheetName val="Module1"/>
      <sheetName val="Sch.10(2)"/>
      <sheetName val="Letters_"/>
      <sheetName val="Sch_10(2)"/>
      <sheetName val="Letters_1"/>
      <sheetName val="Sch_10(2)1"/>
      <sheetName val="Summary_of_002"/>
      <sheetName val="Summary_of_elements"/>
      <sheetName val="Summary of 002"/>
      <sheetName val="Summary of elements"/>
      <sheetName val="Letters_3"/>
      <sheetName val="Sch_10(2)3"/>
      <sheetName val="Letters_2"/>
      <sheetName val="Sch_10(2)2"/>
      <sheetName val="Summary_of_0021"/>
      <sheetName val="Summary_of_elements1"/>
      <sheetName val="Summary_of_0022"/>
      <sheetName val="Summary_of_elements2"/>
      <sheetName val="Letters_4"/>
      <sheetName val="Sch_10(2)4"/>
      <sheetName val="Summary_of_0023"/>
      <sheetName val="Summary_of_elements3"/>
      <sheetName val="Help Sheet"/>
      <sheetName val="Dat_Gen"/>
      <sheetName val="Hidden"/>
      <sheetName val="Area 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2">
          <cell r="B2" t="str">
            <v>29th FEBRUARY 2000</v>
          </cell>
        </row>
        <row r="6">
          <cell r="B6">
            <v>4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SUM"/>
      <sheetName val="Comsum"/>
      <sheetName val="Plant EQ"/>
      <sheetName val="Bulksum"/>
      <sheetName val="Subcont"/>
      <sheetName val="Indirects "/>
      <sheetName val="FieldOffice"/>
      <sheetName val="STGOengr"/>
      <sheetName val="SFROengr"/>
      <sheetName val="Conting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Loss Statement"/>
      <sheetName val="Jan st"/>
      <sheetName val="Feb"/>
      <sheetName val="March"/>
      <sheetName val="Apr"/>
      <sheetName val="May"/>
      <sheetName val="June"/>
      <sheetName val="July"/>
      <sheetName val="Aug"/>
      <sheetName val="Sep"/>
    </sheetNames>
    <sheetDataSet>
      <sheetData sheetId="0">
        <row r="2">
          <cell r="AD2" t="str">
            <v>JAN</v>
          </cell>
          <cell r="AE2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ic Type 1-2"/>
      <sheetName val="Generic Type 2-3"/>
      <sheetName val="Materials of Constr"/>
      <sheetName val="Plant Areas"/>
      <sheetName val="Duty Point &amp; Size No"/>
      <sheetName val="Equipment List"/>
      <sheetName val="No. Sort"/>
      <sheetName val="Drive List"/>
    </sheetNames>
    <sheetDataSet>
      <sheetData sheetId="0" refreshError="1">
        <row r="2">
          <cell r="C2" t="str">
            <v>Equipment</v>
          </cell>
          <cell r="D2" t="str">
            <v>Fabricated Item</v>
          </cell>
          <cell r="E2" t="str">
            <v>Elec. &amp; Instruments</v>
          </cell>
          <cell r="F2" t="str">
            <v>Miscellaneous</v>
          </cell>
        </row>
        <row r="3">
          <cell r="A3" t="str">
            <v>Equipment</v>
          </cell>
        </row>
        <row r="4">
          <cell r="A4" t="str">
            <v>Fabricated Item</v>
          </cell>
        </row>
        <row r="5">
          <cell r="A5" t="str">
            <v>Elec. &amp; Instruments</v>
          </cell>
        </row>
        <row r="6">
          <cell r="A6" t="str">
            <v>Miscellaneous</v>
          </cell>
        </row>
      </sheetData>
      <sheetData sheetId="1" refreshError="1">
        <row r="2">
          <cell r="C2" t="str">
            <v>Bin Activator</v>
          </cell>
          <cell r="D2" t="str">
            <v>Blower</v>
          </cell>
          <cell r="E2" t="str">
            <v>Boiler</v>
          </cell>
          <cell r="F2" t="str">
            <v>Burner</v>
          </cell>
          <cell r="G2" t="str">
            <v>Cell</v>
          </cell>
          <cell r="H2" t="str">
            <v>Classifier</v>
          </cell>
          <cell r="I2" t="str">
            <v>Compressor</v>
          </cell>
          <cell r="J2" t="str">
            <v>Conveyor</v>
          </cell>
          <cell r="K2" t="str">
            <v>Crane/Hoist</v>
          </cell>
          <cell r="L2" t="str">
            <v>Crusher</v>
          </cell>
          <cell r="M2" t="str">
            <v>Crystallizer</v>
          </cell>
          <cell r="N2" t="str">
            <v>Drier</v>
          </cell>
          <cell r="O2" t="str">
            <v>Drive</v>
          </cell>
          <cell r="P2" t="str">
            <v>Dust Collector</v>
          </cell>
          <cell r="Q2" t="str">
            <v>Ejector</v>
          </cell>
          <cell r="R2" t="str">
            <v>Fan</v>
          </cell>
          <cell r="S2" t="str">
            <v>Feeder</v>
          </cell>
          <cell r="T2" t="str">
            <v>Filter</v>
          </cell>
          <cell r="U2" t="str">
            <v>Flotation Cell</v>
          </cell>
          <cell r="V2" t="str">
            <v>Furnace</v>
          </cell>
          <cell r="W2" t="str">
            <v>Heat Exchanger</v>
          </cell>
          <cell r="X2" t="str">
            <v>Heater</v>
          </cell>
          <cell r="Y2" t="str">
            <v>Kiln</v>
          </cell>
          <cell r="Z2" t="str">
            <v>Lubrication Pack</v>
          </cell>
          <cell r="AA2" t="str">
            <v>Magnet</v>
          </cell>
          <cell r="AB2" t="str">
            <v>Metal Detector</v>
          </cell>
          <cell r="AC2" t="str">
            <v>Mill</v>
          </cell>
          <cell r="AD2" t="str">
            <v>Miscellaneous</v>
          </cell>
          <cell r="AE2" t="str">
            <v>Mixer</v>
          </cell>
          <cell r="AF2" t="str">
            <v>Mobile Equipment</v>
          </cell>
          <cell r="AG2" t="str">
            <v>Nozzle</v>
          </cell>
          <cell r="AH2" t="str">
            <v>Package System</v>
          </cell>
          <cell r="AI2" t="str">
            <v>Pump</v>
          </cell>
          <cell r="AJ2" t="str">
            <v>Rock Breaker</v>
          </cell>
          <cell r="AK2" t="str">
            <v>Sampler</v>
          </cell>
          <cell r="AL2" t="str">
            <v>Screen</v>
          </cell>
          <cell r="AM2" t="str">
            <v>Scrubber</v>
          </cell>
          <cell r="AN2" t="str">
            <v>Valve</v>
          </cell>
          <cell r="AO2" t="str">
            <v>Weigher</v>
          </cell>
          <cell r="AP2" t="str">
            <v>Bin</v>
          </cell>
          <cell r="AQ2" t="str">
            <v>Chute</v>
          </cell>
          <cell r="AR2" t="str">
            <v>Distributor</v>
          </cell>
          <cell r="AS2" t="str">
            <v>Divertor Gate</v>
          </cell>
          <cell r="AT2" t="str">
            <v>Ducting</v>
          </cell>
          <cell r="AU2" t="str">
            <v>Hopper</v>
          </cell>
          <cell r="AV2" t="str">
            <v>Impact Bed</v>
          </cell>
          <cell r="AW2" t="str">
            <v>Launder</v>
          </cell>
          <cell r="AX2" t="str">
            <v>Misc.</v>
          </cell>
          <cell r="AY2" t="str">
            <v>Silo</v>
          </cell>
          <cell r="AZ2" t="str">
            <v>Skirts</v>
          </cell>
          <cell r="BA2" t="str">
            <v>Spout</v>
          </cell>
          <cell r="BB2" t="str">
            <v>Stack</v>
          </cell>
          <cell r="BC2" t="str">
            <v>Tank</v>
          </cell>
          <cell r="BD2" t="str">
            <v>Vessel</v>
          </cell>
          <cell r="BE2" t="str">
            <v>Elec</v>
          </cell>
          <cell r="BF2" t="str">
            <v>Instruments</v>
          </cell>
          <cell r="BG2" t="str">
            <v>Air conditioner</v>
          </cell>
          <cell r="BH2" t="str">
            <v>Belt Frames</v>
          </cell>
          <cell r="BI2" t="str">
            <v>Control Room</v>
          </cell>
          <cell r="BJ2" t="str">
            <v>Dam</v>
          </cell>
          <cell r="BK2" t="str">
            <v>Fire Protection Equipment</v>
          </cell>
          <cell r="BL2" t="str">
            <v>Generator</v>
          </cell>
          <cell r="BM2" t="str">
            <v>Pond</v>
          </cell>
          <cell r="BN2" t="str">
            <v>PSA Oxygen System</v>
          </cell>
          <cell r="BO2" t="str">
            <v>ROM Bin</v>
          </cell>
          <cell r="BP2" t="str">
            <v>Safe</v>
          </cell>
          <cell r="BQ2" t="str">
            <v>Safety Shower</v>
          </cell>
          <cell r="BR2" t="str">
            <v>Scats Bunker</v>
          </cell>
          <cell r="BS2" t="str">
            <v>Sump Screens</v>
          </cell>
          <cell r="BT2" t="str">
            <v>Support Frame</v>
          </cell>
          <cell r="BU2" t="str">
            <v>Trash Bunker</v>
          </cell>
          <cell r="BV2" t="str">
            <v>Utility Room/Building</v>
          </cell>
          <cell r="BW2" t="str">
            <v>UV Unit</v>
          </cell>
          <cell r="BX2" t="str">
            <v>Water Treatment Plant</v>
          </cell>
        </row>
      </sheetData>
      <sheetData sheetId="2" refreshError="1"/>
      <sheetData sheetId="3" refreshError="1">
        <row r="2">
          <cell r="C2" t="str">
            <v>101 Treatment Plant-General</v>
          </cell>
          <cell r="D2" t="str">
            <v>110 Feed Preparation</v>
          </cell>
          <cell r="E2" t="str">
            <v>120 Milling</v>
          </cell>
          <cell r="F2" t="str">
            <v>130 Gravity/Flotation/Magnetic Sep'n</v>
          </cell>
          <cell r="G2" t="str">
            <v>140 Leaching</v>
          </cell>
          <cell r="H2" t="str">
            <v>150 Tailings Disposal</v>
          </cell>
          <cell r="I2" t="str">
            <v>160 Metal Recovery / Refining</v>
          </cell>
          <cell r="J2" t="str">
            <v>170 Reagents</v>
          </cell>
          <cell r="K2" t="str">
            <v xml:space="preserve">180 Plant Services </v>
          </cell>
          <cell r="L2" t="str">
            <v>190 Other Plant Areas</v>
          </cell>
        </row>
        <row r="3">
          <cell r="A3" t="str">
            <v>101 Treatment Plant-General</v>
          </cell>
        </row>
        <row r="4">
          <cell r="A4" t="str">
            <v>110 Feed Preparation</v>
          </cell>
        </row>
        <row r="5">
          <cell r="A5" t="str">
            <v>120 Milling</v>
          </cell>
        </row>
        <row r="6">
          <cell r="A6" t="str">
            <v>130 Gravity/Flotation/Magnetic Sep'n</v>
          </cell>
        </row>
        <row r="7">
          <cell r="A7" t="str">
            <v>140 Leaching</v>
          </cell>
        </row>
        <row r="8">
          <cell r="A8" t="str">
            <v>150 Tailings Disposal</v>
          </cell>
        </row>
        <row r="9">
          <cell r="A9" t="str">
            <v>160 Metal Recovery / Refining</v>
          </cell>
        </row>
        <row r="10">
          <cell r="A10" t="str">
            <v>170 Reagents</v>
          </cell>
        </row>
        <row r="11">
          <cell r="A11" t="str">
            <v xml:space="preserve">180 Plant Services </v>
          </cell>
        </row>
        <row r="12">
          <cell r="A12" t="str">
            <v>190 Other Plant Areas</v>
          </cell>
        </row>
      </sheetData>
      <sheetData sheetId="4" refreshError="1">
        <row r="142">
          <cell r="E142" t="str">
            <v>incl. with Vendor pkg.</v>
          </cell>
        </row>
        <row r="143">
          <cell r="E143" t="str">
            <v>c/w all appurtenances</v>
          </cell>
        </row>
        <row r="144">
          <cell r="E144" t="str">
            <v>c/w belt, scrapers,idlers, head/tail pulley &amp; drive.</v>
          </cell>
        </row>
        <row r="145">
          <cell r="E145" t="str">
            <v>fabricated item</v>
          </cell>
        </row>
        <row r="146">
          <cell r="E146" t="str">
            <v>c/w hydraulic drive</v>
          </cell>
        </row>
        <row r="147">
          <cell r="E147" t="str">
            <v>c/w pneumatic dart valves</v>
          </cell>
        </row>
        <row r="148">
          <cell r="E148" t="str">
            <v>c/w pneumatic isolation valves</v>
          </cell>
        </row>
        <row r="149">
          <cell r="E149" t="str">
            <v>horizontal centrifugal slurry pump c/w vee belt drive, motor, baseplate and guards</v>
          </cell>
        </row>
        <row r="150">
          <cell r="E150" t="str">
            <v>supplied with mill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graphs"/>
      <sheetName val="Graph Back Up"/>
      <sheetName val="Sens Analy - What-If"/>
      <sheetName val="CASFLOW "/>
      <sheetName val="IRR &amp; NPV"/>
      <sheetName val="LEASING "/>
      <sheetName val="AREAS"/>
      <sheetName val="ELEM SUMMARY (2)"/>
      <sheetName val="BUILDING COST"/>
      <sheetName val="WORKINGS"/>
      <sheetName val="Sheet4"/>
      <sheetName val="IRR &amp; NPV (2)"/>
      <sheetName val="GENERAL "/>
      <sheetName val="AREAS (2)"/>
      <sheetName val="Sens Analy - What-If (2)"/>
      <sheetName val="cASH fLOW @ 18%"/>
      <sheetName val="Cash Flow @ 22%"/>
      <sheetName val="AB Oct Analysis"/>
      <sheetName val="Chart1"/>
      <sheetName val="Chart2"/>
      <sheetName val="Chart3"/>
      <sheetName val="Sheet2"/>
      <sheetName val="SENSITIVY"/>
      <sheetName val="ELEM SUMMARY "/>
      <sheetName val="Flysheet fIN hIGH (2)"/>
      <sheetName val="Flysheet fIN hIGH"/>
      <sheetName val="Flysheet Gen"/>
      <sheetName val="Flysheet Bldg Costs"/>
      <sheetName val="Flysheet Areas"/>
      <sheetName val="Flysheet Workings"/>
      <sheetName val="Flysheet Annexures"/>
      <sheetName val="ESTIM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  LAZARUS OFFICES &amp; WAREHOUSE</v>
          </cell>
          <cell r="G1">
            <v>3643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2">
          <cell r="B12" t="str">
            <v>OFFICES AND WAREHOUSE</v>
          </cell>
        </row>
        <row r="14">
          <cell r="B14" t="str">
            <v>GROUND FLOOR OFFICES, ABLUTIONS ETC</v>
          </cell>
          <cell r="E14">
            <v>360</v>
          </cell>
          <cell r="G14">
            <v>360</v>
          </cell>
        </row>
        <row r="15">
          <cell r="B15" t="str">
            <v>FIRST FLOOR OFFICES</v>
          </cell>
          <cell r="E15">
            <v>180</v>
          </cell>
          <cell r="G15">
            <v>180</v>
          </cell>
        </row>
        <row r="16">
          <cell r="B16" t="str">
            <v>WAREHOUSE</v>
          </cell>
          <cell r="E16">
            <v>1260</v>
          </cell>
          <cell r="G16">
            <v>1260</v>
          </cell>
        </row>
        <row r="17">
          <cell r="B17" t="str">
            <v>EXTERNAL AREAS</v>
          </cell>
          <cell r="E17">
            <v>0</v>
          </cell>
          <cell r="F17">
            <v>1800</v>
          </cell>
          <cell r="G17">
            <v>0</v>
          </cell>
          <cell r="H17">
            <v>1800</v>
          </cell>
        </row>
        <row r="20">
          <cell r="B20" t="str">
            <v>TOTALS</v>
          </cell>
          <cell r="E20" t="str">
            <v>m2</v>
          </cell>
          <cell r="F20">
            <v>1800</v>
          </cell>
          <cell r="G20" t="str">
            <v>m2</v>
          </cell>
          <cell r="H20">
            <v>1800</v>
          </cell>
        </row>
        <row r="23">
          <cell r="B23" t="str">
            <v>TOTAL PARKING AVAILABLE</v>
          </cell>
        </row>
        <row r="25">
          <cell r="B25" t="str">
            <v>OPEN PARKING EXTERNALLY</v>
          </cell>
          <cell r="E25">
            <v>6</v>
          </cell>
          <cell r="F25" t="str">
            <v>Bays</v>
          </cell>
        </row>
        <row r="26">
          <cell r="B26" t="str">
            <v>COVERED PARKING EXTERNALLY</v>
          </cell>
          <cell r="E26">
            <v>11</v>
          </cell>
          <cell r="F26" t="str">
            <v>Bays</v>
          </cell>
        </row>
        <row r="27">
          <cell r="E27">
            <v>17</v>
          </cell>
          <cell r="F27" t="str">
            <v>Bays</v>
          </cell>
        </row>
      </sheetData>
      <sheetData sheetId="11" refreshError="1"/>
      <sheetData sheetId="12" refreshError="1"/>
      <sheetData sheetId="13" refreshError="1">
        <row r="1">
          <cell r="A1" t="str">
            <v xml:space="preserve">  LAZARUS OFFICES &amp; WAREHOUSE</v>
          </cell>
          <cell r="L1" t="str">
            <v>28 SEPTEMBER 1999</v>
          </cell>
        </row>
        <row r="3">
          <cell r="A3" t="str">
            <v xml:space="preserve">  PRELIMINARY ESTIMATE No 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,6kV_CABLES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 History"/>
      <sheetName val="PSS"/>
      <sheetName val="Summary2"/>
      <sheetName val="JDE"/>
      <sheetName val="INPUT"/>
      <sheetName val="OUTPUT"/>
      <sheetName val="Eng Hours"/>
      <sheetName val="SCOPE"/>
      <sheetName val="Transpo."/>
      <sheetName val="Packing list"/>
      <sheetName val="Erec."/>
      <sheetName val="Structure"/>
      <sheetName val="B.O.M.Struc."/>
      <sheetName val="Duct"/>
      <sheetName val="B.O.M.Duct"/>
      <sheetName val="Piping"/>
      <sheetName val="B.O.M.Pipe"/>
      <sheetName val="Cond Pumps Batch"/>
      <sheetName val="Drain Pumps Batch"/>
      <sheetName val="Vacuum &amp; Pump"/>
      <sheetName val="Fan Price"/>
      <sheetName val="Mecha. Cal"/>
      <sheetName val="Mecha. Option"/>
      <sheetName val="Gear. Price"/>
      <sheetName val="Motor Price"/>
      <sheetName val="Fan Bells"/>
      <sheetName val="Bellows"/>
      <sheetName val="Tank"/>
      <sheetName val="Valve"/>
      <sheetName val="Small Valve"/>
      <sheetName val="Electricals"/>
      <sheetName val="Instrum."/>
      <sheetName val="Insulation"/>
      <sheetName val="Divers"/>
    </sheetNames>
    <sheetDataSet>
      <sheetData sheetId="0"/>
      <sheetData sheetId="1"/>
      <sheetData sheetId="2">
        <row r="15">
          <cell r="V15">
            <v>2</v>
          </cell>
        </row>
        <row r="22">
          <cell r="Z22" t="str">
            <v>USD</v>
          </cell>
        </row>
      </sheetData>
      <sheetData sheetId="3"/>
      <sheetData sheetId="4">
        <row r="4">
          <cell r="P4">
            <v>42444</v>
          </cell>
        </row>
        <row r="8">
          <cell r="E8">
            <v>30119</v>
          </cell>
          <cell r="F8" t="str">
            <v>KHANYISA</v>
          </cell>
          <cell r="K8" t="str">
            <v>USD</v>
          </cell>
        </row>
        <row r="9">
          <cell r="F9" t="str">
            <v>CCGT</v>
          </cell>
          <cell r="Q9">
            <v>1300</v>
          </cell>
        </row>
        <row r="10">
          <cell r="F10" t="str">
            <v>SOUTH AFRICA</v>
          </cell>
          <cell r="Q10">
            <v>1750</v>
          </cell>
        </row>
        <row r="11">
          <cell r="F11" t="str">
            <v>GE</v>
          </cell>
          <cell r="K11">
            <v>1.1414</v>
          </cell>
          <cell r="Q11">
            <v>3500</v>
          </cell>
        </row>
        <row r="12">
          <cell r="F12">
            <v>150</v>
          </cell>
          <cell r="K12">
            <v>7.73</v>
          </cell>
          <cell r="Q12">
            <v>1500</v>
          </cell>
        </row>
        <row r="13">
          <cell r="K13">
            <v>73.739999999999995</v>
          </cell>
        </row>
        <row r="14">
          <cell r="K14">
            <v>17.0901</v>
          </cell>
        </row>
        <row r="15">
          <cell r="F15">
            <v>96.3</v>
          </cell>
        </row>
        <row r="16">
          <cell r="F16">
            <v>852</v>
          </cell>
        </row>
        <row r="17">
          <cell r="F17">
            <v>17</v>
          </cell>
          <cell r="Q17" t="str">
            <v>FOB</v>
          </cell>
        </row>
        <row r="18">
          <cell r="F18">
            <v>-7</v>
          </cell>
        </row>
        <row r="20">
          <cell r="F20">
            <v>12</v>
          </cell>
          <cell r="K20">
            <v>39.270000000000003</v>
          </cell>
          <cell r="Q20">
            <v>13.090000000000002</v>
          </cell>
        </row>
        <row r="21">
          <cell r="F21">
            <v>3</v>
          </cell>
          <cell r="K21">
            <v>59.78</v>
          </cell>
          <cell r="Q21">
            <v>14.945</v>
          </cell>
        </row>
        <row r="22">
          <cell r="F22">
            <v>4</v>
          </cell>
          <cell r="K22">
            <v>17.190000000000001</v>
          </cell>
        </row>
        <row r="23">
          <cell r="F23">
            <v>14</v>
          </cell>
          <cell r="K23">
            <v>28.53</v>
          </cell>
        </row>
        <row r="24">
          <cell r="F24">
            <v>2</v>
          </cell>
          <cell r="K24">
            <v>31.24</v>
          </cell>
        </row>
        <row r="26">
          <cell r="F26" t="str">
            <v>CTEC 0.25</v>
          </cell>
          <cell r="K26">
            <v>144</v>
          </cell>
        </row>
        <row r="27">
          <cell r="F27">
            <v>11</v>
          </cell>
          <cell r="K27">
            <v>24</v>
          </cell>
        </row>
        <row r="28">
          <cell r="F28">
            <v>32449</v>
          </cell>
        </row>
        <row r="29">
          <cell r="F29">
            <v>508474</v>
          </cell>
          <cell r="K29">
            <v>11.6</v>
          </cell>
        </row>
        <row r="30">
          <cell r="F30">
            <v>37</v>
          </cell>
          <cell r="K30">
            <v>10.799999999999999</v>
          </cell>
        </row>
        <row r="32">
          <cell r="F32" t="str">
            <v>normal</v>
          </cell>
          <cell r="K32" t="str">
            <v>Y</v>
          </cell>
        </row>
        <row r="33">
          <cell r="F33" t="str">
            <v>ECC</v>
          </cell>
          <cell r="K33" t="str">
            <v>Y</v>
          </cell>
        </row>
        <row r="34">
          <cell r="F34" t="str">
            <v>HDG</v>
          </cell>
          <cell r="K34" t="str">
            <v>N</v>
          </cell>
        </row>
        <row r="35">
          <cell r="K35">
            <v>1</v>
          </cell>
        </row>
        <row r="36">
          <cell r="K36" t="str">
            <v>Y</v>
          </cell>
        </row>
        <row r="39">
          <cell r="G39">
            <v>1</v>
          </cell>
        </row>
        <row r="40">
          <cell r="G40" t="str">
            <v>Y</v>
          </cell>
        </row>
        <row r="42">
          <cell r="G42" t="str">
            <v>Axial</v>
          </cell>
          <cell r="P42" t="str">
            <v>Primer</v>
          </cell>
        </row>
        <row r="43">
          <cell r="G43" t="str">
            <v>Y</v>
          </cell>
        </row>
        <row r="44">
          <cell r="G44" t="str">
            <v>Y</v>
          </cell>
        </row>
        <row r="46">
          <cell r="G46">
            <v>6500</v>
          </cell>
        </row>
        <row r="48">
          <cell r="G48">
            <v>4500</v>
          </cell>
          <cell r="P48" t="str">
            <v>Y</v>
          </cell>
        </row>
        <row r="49">
          <cell r="P49">
            <v>2500</v>
          </cell>
        </row>
        <row r="50">
          <cell r="G50">
            <v>14</v>
          </cell>
        </row>
        <row r="51">
          <cell r="G51">
            <v>45</v>
          </cell>
          <cell r="P51">
            <v>10</v>
          </cell>
        </row>
        <row r="53">
          <cell r="G53">
            <v>0</v>
          </cell>
          <cell r="P53">
            <v>500</v>
          </cell>
        </row>
        <row r="54">
          <cell r="G54" t="str">
            <v>L</v>
          </cell>
        </row>
        <row r="55">
          <cell r="G55" t="str">
            <v>Between 2 Risers</v>
          </cell>
        </row>
        <row r="56">
          <cell r="G56">
            <v>2</v>
          </cell>
          <cell r="P56">
            <v>8</v>
          </cell>
        </row>
        <row r="58">
          <cell r="G58">
            <v>6500</v>
          </cell>
        </row>
        <row r="63">
          <cell r="E63">
            <v>4500</v>
          </cell>
          <cell r="G63">
            <v>14</v>
          </cell>
          <cell r="K63">
            <v>2500</v>
          </cell>
          <cell r="M63">
            <v>10</v>
          </cell>
          <cell r="N63">
            <v>10.6745</v>
          </cell>
        </row>
        <row r="64">
          <cell r="E64">
            <v>3700</v>
          </cell>
          <cell r="G64">
            <v>12</v>
          </cell>
          <cell r="K64">
            <v>2300</v>
          </cell>
          <cell r="M64">
            <v>10</v>
          </cell>
          <cell r="N64">
            <v>19.214100000000002</v>
          </cell>
        </row>
        <row r="65">
          <cell r="E65">
            <v>2700</v>
          </cell>
          <cell r="G65">
            <v>10</v>
          </cell>
          <cell r="K65">
            <v>1900</v>
          </cell>
          <cell r="M65">
            <v>8</v>
          </cell>
          <cell r="N65">
            <v>14.9443</v>
          </cell>
        </row>
        <row r="66">
          <cell r="G66">
            <v>8</v>
          </cell>
          <cell r="K66">
            <v>1400</v>
          </cell>
          <cell r="M66">
            <v>8</v>
          </cell>
          <cell r="N66">
            <v>14.9443</v>
          </cell>
        </row>
        <row r="67">
          <cell r="G67">
            <v>8</v>
          </cell>
          <cell r="M67">
            <v>8</v>
          </cell>
          <cell r="N67">
            <v>0</v>
          </cell>
        </row>
        <row r="68">
          <cell r="G68">
            <v>8</v>
          </cell>
          <cell r="M68">
            <v>8</v>
          </cell>
          <cell r="N68">
            <v>0</v>
          </cell>
        </row>
        <row r="69">
          <cell r="G69">
            <v>8</v>
          </cell>
          <cell r="M69">
            <v>8</v>
          </cell>
          <cell r="N69">
            <v>0</v>
          </cell>
        </row>
        <row r="70">
          <cell r="G70">
            <v>8</v>
          </cell>
          <cell r="M70">
            <v>8</v>
          </cell>
          <cell r="N70">
            <v>0</v>
          </cell>
        </row>
        <row r="71">
          <cell r="G71">
            <v>8</v>
          </cell>
          <cell r="M71">
            <v>8</v>
          </cell>
          <cell r="N71">
            <v>0</v>
          </cell>
        </row>
        <row r="72">
          <cell r="G72">
            <v>8</v>
          </cell>
          <cell r="M72">
            <v>8</v>
          </cell>
          <cell r="N72">
            <v>0</v>
          </cell>
        </row>
        <row r="75">
          <cell r="O75" t="str">
            <v>Y</v>
          </cell>
          <cell r="P75">
            <v>3</v>
          </cell>
        </row>
        <row r="76"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O76" t="str">
            <v>N</v>
          </cell>
        </row>
        <row r="77">
          <cell r="O77" t="str">
            <v>Y</v>
          </cell>
        </row>
        <row r="78">
          <cell r="E78">
            <v>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</row>
        <row r="80">
          <cell r="E80" t="str">
            <v>Metallic</v>
          </cell>
          <cell r="F80" t="str">
            <v>1L+1Hgd</v>
          </cell>
          <cell r="J80" t="str">
            <v>Dog bone</v>
          </cell>
          <cell r="O80">
            <v>1</v>
          </cell>
          <cell r="P80">
            <v>1</v>
          </cell>
          <cell r="Q80">
            <v>1</v>
          </cell>
        </row>
        <row r="81">
          <cell r="E81">
            <v>1</v>
          </cell>
          <cell r="F81">
            <v>3</v>
          </cell>
          <cell r="H81">
            <v>0</v>
          </cell>
          <cell r="I81">
            <v>0</v>
          </cell>
          <cell r="J81">
            <v>0</v>
          </cell>
          <cell r="O81" t="str">
            <v>Y</v>
          </cell>
        </row>
        <row r="82">
          <cell r="O82" t="str">
            <v>Y</v>
          </cell>
        </row>
        <row r="83">
          <cell r="F83">
            <v>2500</v>
          </cell>
          <cell r="O83" t="str">
            <v>Y</v>
          </cell>
        </row>
        <row r="84">
          <cell r="E84" t="str">
            <v>Y</v>
          </cell>
          <cell r="O84" t="str">
            <v>N</v>
          </cell>
        </row>
        <row r="85">
          <cell r="E85" t="str">
            <v>N</v>
          </cell>
          <cell r="O85" t="str">
            <v>N</v>
          </cell>
        </row>
        <row r="88">
          <cell r="G88">
            <v>10</v>
          </cell>
          <cell r="M88" t="str">
            <v>Y</v>
          </cell>
          <cell r="R88" t="str">
            <v>N</v>
          </cell>
        </row>
        <row r="89">
          <cell r="G89">
            <v>10</v>
          </cell>
          <cell r="M89">
            <v>5</v>
          </cell>
          <cell r="R89" t="str">
            <v>None</v>
          </cell>
        </row>
        <row r="91">
          <cell r="G91">
            <v>25</v>
          </cell>
          <cell r="M91">
            <v>93.9</v>
          </cell>
        </row>
        <row r="92">
          <cell r="G92">
            <v>0</v>
          </cell>
        </row>
        <row r="93">
          <cell r="G93">
            <v>0</v>
          </cell>
          <cell r="M93" t="str">
            <v>20 ppb</v>
          </cell>
        </row>
        <row r="94">
          <cell r="G94">
            <v>0</v>
          </cell>
          <cell r="M94" t="str">
            <v>Y</v>
          </cell>
          <cell r="R94">
            <v>20</v>
          </cell>
        </row>
        <row r="95">
          <cell r="G95">
            <v>0</v>
          </cell>
          <cell r="R95" t="str">
            <v>N</v>
          </cell>
        </row>
        <row r="96">
          <cell r="G96">
            <v>0</v>
          </cell>
          <cell r="R96" t="str">
            <v>N</v>
          </cell>
        </row>
        <row r="97">
          <cell r="G97">
            <v>4</v>
          </cell>
          <cell r="R97" t="str">
            <v>N</v>
          </cell>
        </row>
        <row r="98">
          <cell r="G98">
            <v>2</v>
          </cell>
          <cell r="M98" t="str">
            <v>N</v>
          </cell>
          <cell r="R98" t="str">
            <v>N</v>
          </cell>
        </row>
        <row r="99">
          <cell r="G99">
            <v>2</v>
          </cell>
          <cell r="M99" t="str">
            <v>Y</v>
          </cell>
        </row>
        <row r="100">
          <cell r="G100">
            <v>25</v>
          </cell>
          <cell r="M100" t="str">
            <v>N</v>
          </cell>
        </row>
        <row r="101">
          <cell r="M101" t="str">
            <v>N</v>
          </cell>
          <cell r="R101" t="str">
            <v>Y</v>
          </cell>
        </row>
        <row r="102">
          <cell r="M102" t="str">
            <v>N</v>
          </cell>
        </row>
        <row r="103">
          <cell r="M103" t="str">
            <v>Y</v>
          </cell>
        </row>
        <row r="104">
          <cell r="M104" t="str">
            <v>N</v>
          </cell>
        </row>
        <row r="105">
          <cell r="G105" t="str">
            <v>Y</v>
          </cell>
          <cell r="M105" t="str">
            <v>N</v>
          </cell>
        </row>
        <row r="106">
          <cell r="G106" t="str">
            <v>N</v>
          </cell>
          <cell r="M106" t="str">
            <v>N</v>
          </cell>
        </row>
        <row r="107">
          <cell r="G107" t="str">
            <v>N</v>
          </cell>
          <cell r="M107" t="str">
            <v>N</v>
          </cell>
        </row>
        <row r="108">
          <cell r="G108" t="str">
            <v>Basket strainer</v>
          </cell>
          <cell r="M108" t="str">
            <v>N</v>
          </cell>
        </row>
        <row r="112">
          <cell r="G112" t="str">
            <v>DNF</v>
          </cell>
          <cell r="M112" t="str">
            <v>Hansen</v>
          </cell>
          <cell r="R112" t="str">
            <v>weg</v>
          </cell>
        </row>
        <row r="113">
          <cell r="G113">
            <v>36</v>
          </cell>
          <cell r="M113" t="str">
            <v>PVPEA</v>
          </cell>
        </row>
        <row r="114">
          <cell r="G114">
            <v>7</v>
          </cell>
          <cell r="M114">
            <v>16</v>
          </cell>
          <cell r="R114" t="str">
            <v>1speed</v>
          </cell>
        </row>
        <row r="115">
          <cell r="M115">
            <v>2</v>
          </cell>
          <cell r="R115">
            <v>160</v>
          </cell>
        </row>
        <row r="116">
          <cell r="R116">
            <v>50</v>
          </cell>
        </row>
        <row r="117">
          <cell r="R117">
            <v>1500</v>
          </cell>
        </row>
        <row r="118">
          <cell r="G118" t="str">
            <v>China</v>
          </cell>
          <cell r="R118" t="str">
            <v>N</v>
          </cell>
        </row>
        <row r="120">
          <cell r="G120" t="str">
            <v>Y</v>
          </cell>
        </row>
        <row r="121">
          <cell r="G121" t="str">
            <v>Ejector</v>
          </cell>
          <cell r="M121">
            <v>15</v>
          </cell>
        </row>
        <row r="122">
          <cell r="E122">
            <v>1</v>
          </cell>
          <cell r="G122">
            <v>100</v>
          </cell>
          <cell r="M122">
            <v>250</v>
          </cell>
        </row>
        <row r="124">
          <cell r="G124">
            <v>30</v>
          </cell>
          <cell r="M124" t="str">
            <v>1 x 100%</v>
          </cell>
        </row>
        <row r="125">
          <cell r="G125">
            <v>340</v>
          </cell>
        </row>
        <row r="127">
          <cell r="G127" t="str">
            <v>Y</v>
          </cell>
        </row>
        <row r="128">
          <cell r="G128" t="str">
            <v>Ejector</v>
          </cell>
        </row>
        <row r="129">
          <cell r="E129">
            <v>2</v>
          </cell>
          <cell r="G129">
            <v>100</v>
          </cell>
        </row>
        <row r="130">
          <cell r="G130">
            <v>30.62</v>
          </cell>
        </row>
        <row r="133">
          <cell r="E133">
            <v>0</v>
          </cell>
          <cell r="G133">
            <v>100</v>
          </cell>
          <cell r="K133">
            <v>2</v>
          </cell>
          <cell r="M133">
            <v>100</v>
          </cell>
        </row>
        <row r="134">
          <cell r="G134">
            <v>554.68799999999999</v>
          </cell>
          <cell r="M134">
            <v>69.335999999999999</v>
          </cell>
        </row>
        <row r="135">
          <cell r="G135">
            <v>230</v>
          </cell>
          <cell r="M135">
            <v>30</v>
          </cell>
        </row>
        <row r="136">
          <cell r="G136">
            <v>8</v>
          </cell>
          <cell r="M136">
            <v>2.5</v>
          </cell>
        </row>
        <row r="137">
          <cell r="G137" t="str">
            <v>Horizontal</v>
          </cell>
          <cell r="M137" t="str">
            <v>Horizontal</v>
          </cell>
        </row>
        <row r="138">
          <cell r="G138" t="str">
            <v>ssteel</v>
          </cell>
          <cell r="M138" t="str">
            <v>ssteel</v>
          </cell>
        </row>
        <row r="142">
          <cell r="G142" t="str">
            <v>Y</v>
          </cell>
          <cell r="M142" t="str">
            <v>Manual</v>
          </cell>
        </row>
        <row r="143">
          <cell r="M143" t="str">
            <v>Y Electrical Vertical</v>
          </cell>
        </row>
        <row r="144">
          <cell r="G144" t="str">
            <v>Semi automatic</v>
          </cell>
          <cell r="M144" t="str">
            <v>N</v>
          </cell>
        </row>
        <row r="145">
          <cell r="G145" t="str">
            <v>Y</v>
          </cell>
        </row>
        <row r="147">
          <cell r="G147" t="str">
            <v>Y</v>
          </cell>
        </row>
        <row r="148">
          <cell r="G148" t="str">
            <v>N</v>
          </cell>
        </row>
        <row r="149">
          <cell r="G149" t="str">
            <v>Y</v>
          </cell>
        </row>
        <row r="150">
          <cell r="G150" t="str">
            <v>Y</v>
          </cell>
        </row>
        <row r="152">
          <cell r="G152" t="str">
            <v>Y</v>
          </cell>
        </row>
        <row r="153">
          <cell r="G153" t="str">
            <v>Y</v>
          </cell>
        </row>
        <row r="154">
          <cell r="G154" t="str">
            <v>Y</v>
          </cell>
        </row>
        <row r="156">
          <cell r="G156" t="str">
            <v>N</v>
          </cell>
        </row>
        <row r="157">
          <cell r="G157">
            <v>0</v>
          </cell>
        </row>
        <row r="158">
          <cell r="G158" t="str">
            <v>Y</v>
          </cell>
        </row>
        <row r="159">
          <cell r="G159" t="str">
            <v>N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00">
          <cell r="AN100">
            <v>14</v>
          </cell>
        </row>
      </sheetData>
      <sheetData sheetId="12"/>
      <sheetData sheetId="13">
        <row r="3">
          <cell r="A3" t="str">
            <v>Corrosion allowance</v>
          </cell>
        </row>
      </sheetData>
      <sheetData sheetId="14"/>
      <sheetData sheetId="15">
        <row r="3">
          <cell r="G3" t="str">
            <v>Nominal</v>
          </cell>
        </row>
      </sheetData>
      <sheetData sheetId="16"/>
      <sheetData sheetId="17"/>
      <sheetData sheetId="18"/>
      <sheetData sheetId="19">
        <row r="22">
          <cell r="B22">
            <v>3153.228382061443</v>
          </cell>
        </row>
      </sheetData>
      <sheetData sheetId="20"/>
      <sheetData sheetId="21">
        <row r="11">
          <cell r="B11">
            <v>4842.75</v>
          </cell>
        </row>
        <row r="16">
          <cell r="G16">
            <v>11807.3</v>
          </cell>
        </row>
      </sheetData>
      <sheetData sheetId="22">
        <row r="37">
          <cell r="G37">
            <v>750</v>
          </cell>
        </row>
      </sheetData>
      <sheetData sheetId="23">
        <row r="10">
          <cell r="A10" t="str">
            <v>Size</v>
          </cell>
          <cell r="F10" t="str">
            <v>cat.Qty.disc.</v>
          </cell>
          <cell r="G10" t="str">
            <v>PVPDA</v>
          </cell>
          <cell r="H10" t="str">
            <v>PVPDX</v>
          </cell>
          <cell r="I10" t="str">
            <v>PVPEA</v>
          </cell>
          <cell r="J10" t="str">
            <v>PVPEX</v>
          </cell>
          <cell r="K10" t="str">
            <v>PVPFA</v>
          </cell>
          <cell r="L10" t="str">
            <v>PVPFX</v>
          </cell>
        </row>
        <row r="12">
          <cell r="A12" t="str">
            <v>"Basic"M4Concret Cooling Tower Fan Drive PVP..2U-UDN-</v>
          </cell>
          <cell r="F12" t="str">
            <v>V</v>
          </cell>
          <cell r="G12">
            <v>6681</v>
          </cell>
          <cell r="H12">
            <v>7342</v>
          </cell>
          <cell r="I12">
            <v>8021</v>
          </cell>
          <cell r="J12">
            <v>8494</v>
          </cell>
          <cell r="K12">
            <v>10415</v>
          </cell>
          <cell r="L12">
            <v>12569</v>
          </cell>
        </row>
        <row r="14">
          <cell r="A14" t="str">
            <v>Standard features</v>
          </cell>
          <cell r="F14" t="str">
            <v>Inclusive</v>
          </cell>
        </row>
        <row r="15">
          <cell r="A15" t="str">
            <v>Steel Bolts protected with plastic corrision protection covers</v>
          </cell>
        </row>
        <row r="16">
          <cell r="A16" t="str">
            <v>Inspection cover</v>
          </cell>
        </row>
        <row r="17">
          <cell r="A17" t="str">
            <v xml:space="preserve">Reinforced bearings </v>
          </cell>
        </row>
        <row r="18">
          <cell r="A18" t="str">
            <v>Precision grindings of gear resulting in low noise levels</v>
          </cell>
        </row>
        <row r="19">
          <cell r="A19" t="str">
            <v>Standard increased bearing span</v>
          </cell>
        </row>
        <row r="20">
          <cell r="A20" t="str">
            <v>Magnetic dipstick</v>
          </cell>
        </row>
        <row r="21">
          <cell r="A21" t="str">
            <v>Breather</v>
          </cell>
          <cell r="E21" t="str">
            <v>STD</v>
          </cell>
        </row>
        <row r="22">
          <cell r="A22" t="str">
            <v>Grease lubrication point (DN71412)on top of the gearunit (low speed shft bearing)</v>
          </cell>
        </row>
        <row r="23">
          <cell r="A23" t="str">
            <v>Drywell</v>
          </cell>
        </row>
        <row r="24">
          <cell r="A24" t="str">
            <v>Integrated oil pump</v>
          </cell>
        </row>
        <row r="25">
          <cell r="A25" t="str">
            <v>Service piping integrated in houising design</v>
          </cell>
        </row>
        <row r="26">
          <cell r="A26" t="str">
            <v>Mandatory features</v>
          </cell>
        </row>
        <row r="27">
          <cell r="A27" t="str">
            <v>Painting</v>
          </cell>
          <cell r="F27" t="str">
            <v>I</v>
          </cell>
          <cell r="G27">
            <v>87</v>
          </cell>
          <cell r="H27">
            <v>87</v>
          </cell>
          <cell r="I27">
            <v>94</v>
          </cell>
          <cell r="J27">
            <v>94</v>
          </cell>
          <cell r="K27">
            <v>126</v>
          </cell>
          <cell r="L27">
            <v>126</v>
          </cell>
        </row>
        <row r="28">
          <cell r="A28" t="str">
            <v>Breathers:</v>
          </cell>
          <cell r="B28" t="str">
            <v>Humidity+filter(silicagei)</v>
          </cell>
          <cell r="F28" t="str">
            <v>O</v>
          </cell>
          <cell r="G28">
            <v>144</v>
          </cell>
          <cell r="H28">
            <v>144</v>
          </cell>
          <cell r="I28">
            <v>144</v>
          </cell>
          <cell r="J28">
            <v>144</v>
          </cell>
          <cell r="K28">
            <v>144</v>
          </cell>
          <cell r="L28">
            <v>144</v>
          </cell>
        </row>
        <row r="29">
          <cell r="A29" t="str">
            <v>Lantern housing</v>
          </cell>
          <cell r="B29" t="str">
            <v xml:space="preserve">Motor frame </v>
          </cell>
          <cell r="C29">
            <v>250</v>
          </cell>
          <cell r="D29" t="str">
            <v>Flange diam.</v>
          </cell>
          <cell r="E29">
            <v>550</v>
          </cell>
          <cell r="F29" t="str">
            <v>V</v>
          </cell>
          <cell r="G29">
            <v>727</v>
          </cell>
          <cell r="H29">
            <v>727</v>
          </cell>
          <cell r="I29">
            <v>727</v>
          </cell>
          <cell r="J29">
            <v>727</v>
          </cell>
          <cell r="K29">
            <v>727</v>
          </cell>
          <cell r="L29">
            <v>727</v>
          </cell>
        </row>
        <row r="30">
          <cell r="A30" t="str">
            <v>Incl.coupling</v>
          </cell>
          <cell r="C30">
            <v>280</v>
          </cell>
          <cell r="E30">
            <v>550</v>
          </cell>
          <cell r="F30" t="str">
            <v>V</v>
          </cell>
          <cell r="G30">
            <v>772</v>
          </cell>
          <cell r="H30">
            <v>772</v>
          </cell>
          <cell r="I30">
            <v>772</v>
          </cell>
          <cell r="J30">
            <v>772</v>
          </cell>
          <cell r="K30">
            <v>772</v>
          </cell>
          <cell r="L30">
            <v>772</v>
          </cell>
        </row>
        <row r="31">
          <cell r="C31">
            <v>315</v>
          </cell>
          <cell r="E31">
            <v>660</v>
          </cell>
          <cell r="F31" t="str">
            <v>V</v>
          </cell>
          <cell r="G31">
            <v>916</v>
          </cell>
          <cell r="H31">
            <v>916</v>
          </cell>
          <cell r="I31">
            <v>916</v>
          </cell>
          <cell r="J31">
            <v>916</v>
          </cell>
          <cell r="K31">
            <v>916</v>
          </cell>
          <cell r="L31">
            <v>916</v>
          </cell>
        </row>
        <row r="32">
          <cell r="C32">
            <v>355</v>
          </cell>
          <cell r="E32">
            <v>800</v>
          </cell>
          <cell r="F32" t="str">
            <v>V</v>
          </cell>
          <cell r="G32">
            <v>1149</v>
          </cell>
          <cell r="H32">
            <v>1149</v>
          </cell>
          <cell r="I32">
            <v>1149</v>
          </cell>
          <cell r="J32">
            <v>1149</v>
          </cell>
          <cell r="K32">
            <v>1149</v>
          </cell>
          <cell r="L32">
            <v>1149</v>
          </cell>
        </row>
        <row r="33">
          <cell r="A33" t="str">
            <v>Adapter NEMA</v>
          </cell>
          <cell r="B33" t="str">
            <v xml:space="preserve">Adapter for motor  </v>
          </cell>
          <cell r="C33" t="str">
            <v xml:space="preserve"> 405 TC</v>
          </cell>
          <cell r="F33" t="str">
            <v>O</v>
          </cell>
          <cell r="G33">
            <v>1300</v>
          </cell>
          <cell r="H33">
            <v>1300</v>
          </cell>
          <cell r="I33">
            <v>1300</v>
          </cell>
          <cell r="J33">
            <v>1300</v>
          </cell>
          <cell r="K33">
            <v>1300</v>
          </cell>
          <cell r="L33">
            <v>1300</v>
          </cell>
        </row>
        <row r="34">
          <cell r="C34" t="str">
            <v>444/445/447/449/TC</v>
          </cell>
          <cell r="F34" t="str">
            <v>O</v>
          </cell>
          <cell r="G34">
            <v>1067</v>
          </cell>
          <cell r="H34">
            <v>1067</v>
          </cell>
          <cell r="I34">
            <v>1067</v>
          </cell>
          <cell r="J34">
            <v>1067</v>
          </cell>
          <cell r="K34">
            <v>1067</v>
          </cell>
          <cell r="L34">
            <v>1067</v>
          </cell>
        </row>
        <row r="35">
          <cell r="A35" t="str">
            <v>Optional Features</v>
          </cell>
        </row>
        <row r="36">
          <cell r="A36" t="str">
            <v>Housing:</v>
          </cell>
          <cell r="B36" t="str">
            <v>Nipple for vibration sensor at non extention sit of LSS</v>
          </cell>
          <cell r="F36" t="str">
            <v>O</v>
          </cell>
          <cell r="G36">
            <v>54</v>
          </cell>
          <cell r="H36">
            <v>54</v>
          </cell>
          <cell r="I36">
            <v>54</v>
          </cell>
          <cell r="J36">
            <v>54</v>
          </cell>
          <cell r="K36">
            <v>54</v>
          </cell>
          <cell r="L36">
            <v>54</v>
          </cell>
        </row>
        <row r="37">
          <cell r="A37" t="str">
            <v>Breathers:</v>
          </cell>
          <cell r="B37" t="str">
            <v>Humidity</v>
          </cell>
          <cell r="F37" t="str">
            <v>O</v>
          </cell>
          <cell r="G37">
            <v>58</v>
          </cell>
          <cell r="H37">
            <v>58</v>
          </cell>
          <cell r="I37">
            <v>58</v>
          </cell>
          <cell r="J37">
            <v>58</v>
          </cell>
          <cell r="K37">
            <v>58</v>
          </cell>
          <cell r="L37">
            <v>58</v>
          </cell>
        </row>
        <row r="38">
          <cell r="B38" t="str">
            <v>Dust-proof</v>
          </cell>
          <cell r="F38" t="str">
            <v>O</v>
          </cell>
          <cell r="G38">
            <v>74</v>
          </cell>
          <cell r="H38">
            <v>74</v>
          </cell>
          <cell r="I38">
            <v>74</v>
          </cell>
          <cell r="J38">
            <v>74</v>
          </cell>
          <cell r="K38">
            <v>74</v>
          </cell>
          <cell r="L38">
            <v>74</v>
          </cell>
        </row>
        <row r="39">
          <cell r="A39" t="str">
            <v>Cooling assistance:</v>
          </cell>
          <cell r="B39" t="str">
            <v>Axial fan in lantern houising</v>
          </cell>
          <cell r="F39" t="str">
            <v>V</v>
          </cell>
          <cell r="G39">
            <v>745</v>
          </cell>
          <cell r="H39">
            <v>745</v>
          </cell>
          <cell r="I39">
            <v>745</v>
          </cell>
          <cell r="J39">
            <v>745</v>
          </cell>
          <cell r="K39">
            <v>745</v>
          </cell>
          <cell r="L39">
            <v>745</v>
          </cell>
        </row>
        <row r="40">
          <cell r="A40" t="str">
            <v>Backstop:</v>
          </cell>
          <cell r="B40" t="str">
            <v>Integrated</v>
          </cell>
          <cell r="F40" t="str">
            <v>V</v>
          </cell>
          <cell r="G40">
            <v>350</v>
          </cell>
          <cell r="H40">
            <v>350</v>
          </cell>
          <cell r="I40">
            <v>422</v>
          </cell>
          <cell r="J40">
            <v>422</v>
          </cell>
          <cell r="K40">
            <v>431</v>
          </cell>
          <cell r="L40">
            <v>431</v>
          </cell>
        </row>
        <row r="41">
          <cell r="A41" t="str">
            <v>oil sump monitoring:</v>
          </cell>
          <cell r="B41" t="str">
            <v xml:space="preserve">Heating rod with Integrated thermostat </v>
          </cell>
          <cell r="F41" t="str">
            <v>V</v>
          </cell>
          <cell r="G41">
            <v>255</v>
          </cell>
          <cell r="H41">
            <v>255</v>
          </cell>
          <cell r="I41">
            <v>255</v>
          </cell>
          <cell r="J41">
            <v>255</v>
          </cell>
          <cell r="K41">
            <v>272</v>
          </cell>
          <cell r="L41">
            <v>272</v>
          </cell>
        </row>
        <row r="42">
          <cell r="B42" t="str">
            <v xml:space="preserve">Oil level switch </v>
          </cell>
          <cell r="F42" t="str">
            <v>O</v>
          </cell>
          <cell r="G42">
            <v>225</v>
          </cell>
          <cell r="H42">
            <v>225</v>
          </cell>
          <cell r="I42">
            <v>225</v>
          </cell>
          <cell r="J42">
            <v>225</v>
          </cell>
          <cell r="K42">
            <v>225</v>
          </cell>
          <cell r="L42">
            <v>225</v>
          </cell>
        </row>
        <row r="43">
          <cell r="B43" t="str">
            <v>Oil sight eye</v>
          </cell>
          <cell r="F43" t="str">
            <v>O</v>
          </cell>
          <cell r="G43">
            <v>54</v>
          </cell>
          <cell r="H43">
            <v>54</v>
          </cell>
          <cell r="I43">
            <v>54</v>
          </cell>
          <cell r="J43">
            <v>54</v>
          </cell>
          <cell r="K43">
            <v>54</v>
          </cell>
          <cell r="L43">
            <v>54</v>
          </cell>
        </row>
        <row r="44">
          <cell r="B44" t="str">
            <v xml:space="preserve">Oil drain cock with hose coupling </v>
          </cell>
          <cell r="F44" t="str">
            <v>O</v>
          </cell>
          <cell r="G44">
            <v>98</v>
          </cell>
          <cell r="H44">
            <v>98</v>
          </cell>
          <cell r="I44">
            <v>98</v>
          </cell>
          <cell r="J44">
            <v>98</v>
          </cell>
          <cell r="K44">
            <v>98</v>
          </cell>
          <cell r="L44">
            <v>98</v>
          </cell>
        </row>
        <row r="45">
          <cell r="B45" t="str">
            <v xml:space="preserve">Temperature switch fixed alarm </v>
          </cell>
          <cell r="F45" t="str">
            <v>O</v>
          </cell>
          <cell r="G45">
            <v>141</v>
          </cell>
          <cell r="H45">
            <v>141</v>
          </cell>
          <cell r="I45">
            <v>141</v>
          </cell>
          <cell r="J45">
            <v>141</v>
          </cell>
          <cell r="K45">
            <v>141</v>
          </cell>
          <cell r="L45">
            <v>141</v>
          </cell>
        </row>
        <row r="46">
          <cell r="B46" t="str">
            <v>PT 100 for oil sump (w/o thermowell)</v>
          </cell>
          <cell r="F46" t="str">
            <v>O</v>
          </cell>
          <cell r="G46">
            <v>114</v>
          </cell>
          <cell r="H46">
            <v>114</v>
          </cell>
          <cell r="I46">
            <v>114</v>
          </cell>
          <cell r="J46">
            <v>114</v>
          </cell>
          <cell r="K46">
            <v>114</v>
          </cell>
          <cell r="L46">
            <v>114</v>
          </cell>
        </row>
        <row r="47">
          <cell r="B47" t="str">
            <v xml:space="preserve">PT 100with transmitter for oil sump </v>
          </cell>
          <cell r="F47" t="str">
            <v>O</v>
          </cell>
          <cell r="G47">
            <v>193</v>
          </cell>
          <cell r="H47">
            <v>193</v>
          </cell>
          <cell r="I47">
            <v>193</v>
          </cell>
          <cell r="J47">
            <v>193</v>
          </cell>
          <cell r="K47">
            <v>193</v>
          </cell>
          <cell r="L47">
            <v>193</v>
          </cell>
        </row>
        <row r="48">
          <cell r="A48" t="str">
            <v>Force feed lubr:</v>
          </cell>
          <cell r="B48" t="str">
            <v xml:space="preserve">Pressure switch </v>
          </cell>
          <cell r="F48" t="str">
            <v>O</v>
          </cell>
          <cell r="G48">
            <v>180</v>
          </cell>
          <cell r="H48">
            <v>180</v>
          </cell>
          <cell r="I48">
            <v>180</v>
          </cell>
          <cell r="J48">
            <v>180</v>
          </cell>
          <cell r="K48">
            <v>180</v>
          </cell>
          <cell r="L48">
            <v>180</v>
          </cell>
        </row>
        <row r="49">
          <cell r="B49" t="str">
            <v>Spin-on filter element (+pressure switch)</v>
          </cell>
          <cell r="F49" t="str">
            <v>O</v>
          </cell>
          <cell r="G49">
            <v>288</v>
          </cell>
          <cell r="H49">
            <v>288</v>
          </cell>
          <cell r="I49">
            <v>288</v>
          </cell>
          <cell r="J49">
            <v>288</v>
          </cell>
          <cell r="K49">
            <v>288</v>
          </cell>
          <cell r="L49">
            <v>288</v>
          </cell>
        </row>
        <row r="50">
          <cell r="B50" t="str">
            <v xml:space="preserve">Pressure gauge </v>
          </cell>
          <cell r="F50" t="str">
            <v>O</v>
          </cell>
          <cell r="G50">
            <v>81</v>
          </cell>
          <cell r="H50">
            <v>81</v>
          </cell>
          <cell r="I50">
            <v>81</v>
          </cell>
          <cell r="J50">
            <v>81</v>
          </cell>
          <cell r="K50">
            <v>81</v>
          </cell>
          <cell r="L50">
            <v>81</v>
          </cell>
        </row>
        <row r="51">
          <cell r="B51" t="str">
            <v xml:space="preserve">Pressure sensor </v>
          </cell>
          <cell r="F51" t="str">
            <v>O</v>
          </cell>
          <cell r="G51">
            <v>238</v>
          </cell>
          <cell r="H51">
            <v>238</v>
          </cell>
          <cell r="I51">
            <v>238</v>
          </cell>
          <cell r="J51">
            <v>238</v>
          </cell>
          <cell r="K51">
            <v>238</v>
          </cell>
          <cell r="L51">
            <v>238</v>
          </cell>
        </row>
        <row r="52">
          <cell r="B52" t="str">
            <v>Pressure switch+sensor</v>
          </cell>
          <cell r="F52" t="str">
            <v>O</v>
          </cell>
          <cell r="G52">
            <v>418</v>
          </cell>
          <cell r="H52">
            <v>418</v>
          </cell>
          <cell r="I52">
            <v>418</v>
          </cell>
          <cell r="J52">
            <v>418</v>
          </cell>
          <cell r="K52">
            <v>418</v>
          </cell>
          <cell r="L52">
            <v>418</v>
          </cell>
        </row>
        <row r="53">
          <cell r="B53" t="str">
            <v xml:space="preserve">Electr.&amp;mechan.contamination indicator </v>
          </cell>
          <cell r="F53" t="str">
            <v>O</v>
          </cell>
          <cell r="G53">
            <v>89</v>
          </cell>
          <cell r="H53">
            <v>89</v>
          </cell>
          <cell r="I53">
            <v>89</v>
          </cell>
          <cell r="J53">
            <v>89</v>
          </cell>
          <cell r="K53">
            <v>89</v>
          </cell>
          <cell r="L53">
            <v>89</v>
          </cell>
        </row>
        <row r="54">
          <cell r="A54" t="str">
            <v>Junction box:</v>
          </cell>
          <cell r="B54" t="str">
            <v xml:space="preserve">Centralised cabling for 2 electrical accessoires </v>
          </cell>
          <cell r="F54" t="str">
            <v>O</v>
          </cell>
          <cell r="G54">
            <v>195</v>
          </cell>
          <cell r="H54">
            <v>195</v>
          </cell>
          <cell r="I54">
            <v>195</v>
          </cell>
          <cell r="J54">
            <v>195</v>
          </cell>
          <cell r="K54">
            <v>195</v>
          </cell>
          <cell r="L54">
            <v>195</v>
          </cell>
        </row>
        <row r="55">
          <cell r="B55" t="str">
            <v xml:space="preserve">Supplement per aditional unit 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</row>
        <row r="56">
          <cell r="A56" t="str">
            <v>Sealing:</v>
          </cell>
          <cell r="B56" t="str">
            <v>Grease -purged labyrinth at LSS</v>
          </cell>
          <cell r="F56" t="str">
            <v>I</v>
          </cell>
          <cell r="G56">
            <v>313</v>
          </cell>
          <cell r="H56">
            <v>313</v>
          </cell>
          <cell r="I56">
            <v>313</v>
          </cell>
          <cell r="J56">
            <v>313</v>
          </cell>
          <cell r="K56">
            <v>313</v>
          </cell>
          <cell r="L56">
            <v>313</v>
          </cell>
        </row>
        <row r="57">
          <cell r="A57" t="str">
            <v>Ratio :</v>
          </cell>
          <cell r="B57" t="str">
            <v xml:space="preserve">Non -standard ratio </v>
          </cell>
          <cell r="F57" t="str">
            <v>III</v>
          </cell>
          <cell r="G57">
            <v>1335</v>
          </cell>
          <cell r="H57">
            <v>1335</v>
          </cell>
          <cell r="I57">
            <v>1335</v>
          </cell>
          <cell r="J57">
            <v>1335</v>
          </cell>
          <cell r="K57">
            <v>1335</v>
          </cell>
          <cell r="L57">
            <v>1335</v>
          </cell>
        </row>
        <row r="58">
          <cell r="A58" t="str">
            <v>Painting op.:</v>
          </cell>
          <cell r="B58" t="str">
            <v>Corrosion category C4(L) 230mu</v>
          </cell>
          <cell r="F58" t="str">
            <v>I</v>
          </cell>
          <cell r="G58">
            <v>309</v>
          </cell>
          <cell r="H58">
            <v>309</v>
          </cell>
          <cell r="I58">
            <v>333</v>
          </cell>
          <cell r="J58">
            <v>333</v>
          </cell>
          <cell r="K58">
            <v>445</v>
          </cell>
          <cell r="L58">
            <v>445</v>
          </cell>
        </row>
        <row r="59">
          <cell r="B59" t="str">
            <v>Corrosion category C5-M(L) 370mu</v>
          </cell>
          <cell r="F59" t="str">
            <v>I</v>
          </cell>
          <cell r="G59">
            <v>396</v>
          </cell>
          <cell r="H59">
            <v>396</v>
          </cell>
          <cell r="I59">
            <v>428</v>
          </cell>
          <cell r="J59">
            <v>428</v>
          </cell>
          <cell r="K59">
            <v>571</v>
          </cell>
          <cell r="L59">
            <v>571</v>
          </cell>
        </row>
        <row r="61">
          <cell r="A61" t="str">
            <v>Solid LSS:</v>
          </cell>
          <cell r="F61" t="str">
            <v>O</v>
          </cell>
          <cell r="G61" t="str">
            <v>standard diameter mm</v>
          </cell>
        </row>
        <row r="62">
          <cell r="G62">
            <v>115</v>
          </cell>
          <cell r="H62">
            <v>135</v>
          </cell>
          <cell r="I62">
            <v>135</v>
          </cell>
          <cell r="J62">
            <v>155</v>
          </cell>
          <cell r="K62">
            <v>175</v>
          </cell>
          <cell r="L62">
            <v>175</v>
          </cell>
        </row>
        <row r="63">
          <cell r="A63" t="str">
            <v xml:space="preserve">Shaft length(mm) measured from the housing feet to the shaft end </v>
          </cell>
          <cell r="G63" t="str">
            <v>Standard shaftlength mm</v>
          </cell>
        </row>
        <row r="64">
          <cell r="G64">
            <v>351</v>
          </cell>
          <cell r="H64">
            <v>391</v>
          </cell>
          <cell r="I64">
            <v>406</v>
          </cell>
          <cell r="J64">
            <v>406</v>
          </cell>
          <cell r="K64">
            <v>411</v>
          </cell>
          <cell r="L64">
            <v>411</v>
          </cell>
        </row>
        <row r="65">
          <cell r="B65">
            <v>400</v>
          </cell>
          <cell r="G65">
            <v>80</v>
          </cell>
          <cell r="H65">
            <v>38</v>
          </cell>
          <cell r="I65" t="str">
            <v>-</v>
          </cell>
          <cell r="J65" t="str">
            <v>-</v>
          </cell>
          <cell r="K65" t="str">
            <v>-</v>
          </cell>
          <cell r="L65" t="str">
            <v>-</v>
          </cell>
        </row>
        <row r="66">
          <cell r="B66">
            <v>450</v>
          </cell>
          <cell r="G66">
            <v>118</v>
          </cell>
          <cell r="H66">
            <v>95</v>
          </cell>
          <cell r="I66">
            <v>73</v>
          </cell>
          <cell r="J66">
            <v>89</v>
          </cell>
          <cell r="K66">
            <v>100</v>
          </cell>
          <cell r="L66">
            <v>100</v>
          </cell>
        </row>
        <row r="67">
          <cell r="B67">
            <v>500</v>
          </cell>
          <cell r="G67">
            <v>135</v>
          </cell>
          <cell r="H67">
            <v>127</v>
          </cell>
          <cell r="I67">
            <v>107</v>
          </cell>
          <cell r="J67">
            <v>130</v>
          </cell>
          <cell r="K67">
            <v>153</v>
          </cell>
          <cell r="L67">
            <v>153</v>
          </cell>
        </row>
        <row r="68">
          <cell r="B68">
            <v>550</v>
          </cell>
          <cell r="G68">
            <v>132</v>
          </cell>
          <cell r="H68">
            <v>133</v>
          </cell>
          <cell r="I68">
            <v>116</v>
          </cell>
          <cell r="J68">
            <v>142</v>
          </cell>
          <cell r="K68">
            <v>170</v>
          </cell>
          <cell r="L68">
            <v>170</v>
          </cell>
        </row>
        <row r="69">
          <cell r="B69">
            <v>600</v>
          </cell>
          <cell r="G69">
            <v>136</v>
          </cell>
          <cell r="H69">
            <v>143</v>
          </cell>
          <cell r="I69">
            <v>127</v>
          </cell>
          <cell r="J69">
            <v>156</v>
          </cell>
          <cell r="K69">
            <v>187</v>
          </cell>
          <cell r="L69">
            <v>187</v>
          </cell>
        </row>
        <row r="70">
          <cell r="B70">
            <v>650</v>
          </cell>
          <cell r="G70">
            <v>162</v>
          </cell>
          <cell r="H70">
            <v>174</v>
          </cell>
          <cell r="I70">
            <v>158</v>
          </cell>
          <cell r="J70">
            <v>193</v>
          </cell>
          <cell r="K70">
            <v>233</v>
          </cell>
          <cell r="L70">
            <v>233</v>
          </cell>
        </row>
        <row r="71">
          <cell r="B71">
            <v>700</v>
          </cell>
          <cell r="G71">
            <v>187</v>
          </cell>
          <cell r="H71">
            <v>206</v>
          </cell>
          <cell r="I71">
            <v>188</v>
          </cell>
          <cell r="J71">
            <v>230</v>
          </cell>
          <cell r="K71">
            <v>278</v>
          </cell>
          <cell r="L71">
            <v>278</v>
          </cell>
        </row>
        <row r="72">
          <cell r="B72">
            <v>750</v>
          </cell>
          <cell r="G72">
            <v>213</v>
          </cell>
          <cell r="H72">
            <v>238</v>
          </cell>
          <cell r="I72">
            <v>218</v>
          </cell>
          <cell r="J72">
            <v>267</v>
          </cell>
          <cell r="K72">
            <v>324</v>
          </cell>
          <cell r="L72">
            <v>324</v>
          </cell>
        </row>
        <row r="73">
          <cell r="B73">
            <v>800</v>
          </cell>
          <cell r="G73">
            <v>239</v>
          </cell>
          <cell r="H73">
            <v>270</v>
          </cell>
          <cell r="I73">
            <v>249</v>
          </cell>
          <cell r="J73">
            <v>304</v>
          </cell>
          <cell r="K73">
            <v>370</v>
          </cell>
          <cell r="L73">
            <v>370</v>
          </cell>
        </row>
        <row r="74">
          <cell r="B74">
            <v>850</v>
          </cell>
          <cell r="G74">
            <v>264</v>
          </cell>
          <cell r="H74">
            <v>301</v>
          </cell>
          <cell r="I74">
            <v>279</v>
          </cell>
          <cell r="J74">
            <v>341</v>
          </cell>
          <cell r="K74">
            <v>415</v>
          </cell>
          <cell r="L74">
            <v>415</v>
          </cell>
        </row>
        <row r="75">
          <cell r="B75">
            <v>900</v>
          </cell>
          <cell r="G75">
            <v>290</v>
          </cell>
          <cell r="H75">
            <v>333</v>
          </cell>
          <cell r="I75">
            <v>309</v>
          </cell>
          <cell r="J75">
            <v>378</v>
          </cell>
          <cell r="K75">
            <v>461</v>
          </cell>
          <cell r="L75">
            <v>461</v>
          </cell>
        </row>
        <row r="76">
          <cell r="B76">
            <v>950</v>
          </cell>
          <cell r="G76">
            <v>316</v>
          </cell>
          <cell r="H76">
            <v>365</v>
          </cell>
          <cell r="I76">
            <v>340</v>
          </cell>
          <cell r="J76">
            <v>415</v>
          </cell>
          <cell r="K76">
            <v>507</v>
          </cell>
          <cell r="L76">
            <v>507</v>
          </cell>
        </row>
        <row r="77">
          <cell r="B77">
            <v>1000</v>
          </cell>
          <cell r="G77">
            <v>341</v>
          </cell>
          <cell r="H77">
            <v>396</v>
          </cell>
          <cell r="I77">
            <v>370</v>
          </cell>
          <cell r="J77">
            <v>452</v>
          </cell>
          <cell r="K77">
            <v>552</v>
          </cell>
          <cell r="L77">
            <v>552</v>
          </cell>
        </row>
        <row r="78">
          <cell r="B78">
            <v>1050</v>
          </cell>
          <cell r="G78">
            <v>378</v>
          </cell>
          <cell r="H78">
            <v>441</v>
          </cell>
          <cell r="I78">
            <v>412</v>
          </cell>
          <cell r="J78">
            <v>503</v>
          </cell>
          <cell r="K78">
            <v>616</v>
          </cell>
          <cell r="L78">
            <v>616</v>
          </cell>
        </row>
        <row r="79">
          <cell r="B79">
            <v>1100</v>
          </cell>
          <cell r="G79">
            <v>404</v>
          </cell>
          <cell r="H79">
            <v>473</v>
          </cell>
          <cell r="I79">
            <v>443</v>
          </cell>
          <cell r="J79">
            <v>541</v>
          </cell>
          <cell r="K79">
            <v>663</v>
          </cell>
          <cell r="L79">
            <v>663</v>
          </cell>
        </row>
        <row r="80">
          <cell r="B80">
            <v>1150</v>
          </cell>
          <cell r="G80">
            <v>431</v>
          </cell>
          <cell r="H80">
            <v>506</v>
          </cell>
          <cell r="I80">
            <v>475</v>
          </cell>
          <cell r="J80">
            <v>580</v>
          </cell>
          <cell r="K80">
            <v>710</v>
          </cell>
          <cell r="L80">
            <v>710</v>
          </cell>
        </row>
        <row r="81">
          <cell r="B81">
            <v>1200</v>
          </cell>
          <cell r="G81">
            <v>457</v>
          </cell>
          <cell r="H81">
            <v>539</v>
          </cell>
          <cell r="I81">
            <v>506</v>
          </cell>
          <cell r="J81">
            <v>618</v>
          </cell>
          <cell r="K81">
            <v>757</v>
          </cell>
          <cell r="L81">
            <v>757</v>
          </cell>
        </row>
        <row r="82">
          <cell r="B82">
            <v>1250</v>
          </cell>
          <cell r="G82">
            <v>483</v>
          </cell>
          <cell r="H82">
            <v>571</v>
          </cell>
          <cell r="I82">
            <v>537</v>
          </cell>
          <cell r="J82">
            <v>656</v>
          </cell>
          <cell r="K82">
            <v>804</v>
          </cell>
          <cell r="L82">
            <v>804</v>
          </cell>
        </row>
        <row r="83">
          <cell r="B83">
            <v>1300</v>
          </cell>
          <cell r="G83">
            <v>510</v>
          </cell>
          <cell r="H83">
            <v>604</v>
          </cell>
          <cell r="I83">
            <v>568</v>
          </cell>
          <cell r="J83">
            <v>694</v>
          </cell>
          <cell r="K83">
            <v>851</v>
          </cell>
          <cell r="L83">
            <v>851</v>
          </cell>
        </row>
        <row r="84">
          <cell r="B84">
            <v>1350</v>
          </cell>
          <cell r="G84">
            <v>1119</v>
          </cell>
          <cell r="H84">
            <v>1219</v>
          </cell>
          <cell r="I84">
            <v>1182</v>
          </cell>
          <cell r="J84">
            <v>1315</v>
          </cell>
          <cell r="K84">
            <v>1480</v>
          </cell>
          <cell r="L84">
            <v>1480</v>
          </cell>
        </row>
        <row r="85">
          <cell r="B85">
            <v>1400</v>
          </cell>
          <cell r="G85">
            <v>1145</v>
          </cell>
          <cell r="H85">
            <v>1252</v>
          </cell>
          <cell r="I85">
            <v>1213</v>
          </cell>
          <cell r="J85">
            <v>1353</v>
          </cell>
          <cell r="K85">
            <v>1527</v>
          </cell>
          <cell r="L85">
            <v>1527</v>
          </cell>
        </row>
        <row r="86">
          <cell r="B86">
            <v>1450</v>
          </cell>
          <cell r="G86">
            <v>1172</v>
          </cell>
          <cell r="H86">
            <v>1284</v>
          </cell>
          <cell r="I86">
            <v>1244</v>
          </cell>
          <cell r="J86">
            <v>1391</v>
          </cell>
          <cell r="K86">
            <v>1574</v>
          </cell>
          <cell r="L86">
            <v>1547</v>
          </cell>
        </row>
        <row r="87">
          <cell r="B87">
            <v>1500</v>
          </cell>
          <cell r="G87">
            <v>1198</v>
          </cell>
          <cell r="H87">
            <v>1276</v>
          </cell>
          <cell r="I87">
            <v>1276</v>
          </cell>
          <cell r="J87">
            <v>1429</v>
          </cell>
          <cell r="K87">
            <v>1621</v>
          </cell>
          <cell r="L87">
            <v>1621</v>
          </cell>
        </row>
        <row r="88">
          <cell r="A88" t="str">
            <v>Steeltrust washer+bolt+protection hood</v>
          </cell>
          <cell r="E88" t="str">
            <v>TWL</v>
          </cell>
          <cell r="F88" t="str">
            <v>O</v>
          </cell>
          <cell r="G88">
            <v>68</v>
          </cell>
          <cell r="H88">
            <v>68</v>
          </cell>
          <cell r="I88">
            <v>68</v>
          </cell>
          <cell r="J88">
            <v>68</v>
          </cell>
          <cell r="K88">
            <v>68</v>
          </cell>
          <cell r="L88">
            <v>68</v>
          </cell>
        </row>
        <row r="89">
          <cell r="A89" t="str">
            <v>Assembly(customer supply)</v>
          </cell>
          <cell r="C89" t="str">
            <v>LSS coupling</v>
          </cell>
          <cell r="F89" t="str">
            <v>O</v>
          </cell>
          <cell r="G89">
            <v>74</v>
          </cell>
          <cell r="H89">
            <v>74</v>
          </cell>
          <cell r="I89">
            <v>74</v>
          </cell>
          <cell r="J89">
            <v>74</v>
          </cell>
          <cell r="K89">
            <v>74</v>
          </cell>
          <cell r="L89">
            <v>74</v>
          </cell>
        </row>
        <row r="90">
          <cell r="C90" t="str">
            <v>motor</v>
          </cell>
          <cell r="F90" t="str">
            <v>O</v>
          </cell>
          <cell r="G90">
            <v>425</v>
          </cell>
          <cell r="H90">
            <v>425</v>
          </cell>
          <cell r="I90">
            <v>425</v>
          </cell>
          <cell r="J90">
            <v>425</v>
          </cell>
          <cell r="K90">
            <v>425</v>
          </cell>
          <cell r="L90">
            <v>425</v>
          </cell>
        </row>
        <row r="102">
          <cell r="A102" t="str">
            <v>Category</v>
          </cell>
          <cell r="B102" t="str">
            <v>Number of identical units</v>
          </cell>
        </row>
        <row r="103">
          <cell r="B103">
            <v>1</v>
          </cell>
          <cell r="C103">
            <v>2</v>
          </cell>
          <cell r="D103">
            <v>3</v>
          </cell>
          <cell r="E103">
            <v>4</v>
          </cell>
          <cell r="F103">
            <v>5</v>
          </cell>
          <cell r="G103">
            <v>10</v>
          </cell>
          <cell r="H103">
            <v>20</v>
          </cell>
        </row>
        <row r="104">
          <cell r="A104" t="str">
            <v>O</v>
          </cell>
          <cell r="B104">
            <v>1</v>
          </cell>
          <cell r="C104">
            <v>1</v>
          </cell>
          <cell r="D104">
            <v>1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</row>
        <row r="105">
          <cell r="A105" t="str">
            <v>I</v>
          </cell>
          <cell r="B105">
            <v>1</v>
          </cell>
          <cell r="C105">
            <v>0.97</v>
          </cell>
          <cell r="D105">
            <v>0.95</v>
          </cell>
          <cell r="E105">
            <v>0.92</v>
          </cell>
          <cell r="F105">
            <v>0.9</v>
          </cell>
          <cell r="G105">
            <v>0.85</v>
          </cell>
          <cell r="H105">
            <v>0.8</v>
          </cell>
        </row>
        <row r="106">
          <cell r="A106" t="str">
            <v>II</v>
          </cell>
          <cell r="B106">
            <v>1</v>
          </cell>
          <cell r="C106">
            <v>0.9</v>
          </cell>
          <cell r="D106">
            <v>0.85</v>
          </cell>
          <cell r="E106">
            <v>0.8</v>
          </cell>
          <cell r="F106">
            <v>0.75</v>
          </cell>
          <cell r="G106">
            <v>0.67</v>
          </cell>
          <cell r="H106">
            <v>0.5</v>
          </cell>
        </row>
        <row r="107">
          <cell r="A107" t="str">
            <v>III</v>
          </cell>
          <cell r="B107">
            <v>1</v>
          </cell>
          <cell r="C107">
            <v>0.8</v>
          </cell>
          <cell r="D107">
            <v>0.7</v>
          </cell>
          <cell r="E107">
            <v>0.6</v>
          </cell>
          <cell r="F107">
            <v>0.5</v>
          </cell>
          <cell r="G107">
            <v>0.25</v>
          </cell>
          <cell r="H107">
            <v>0.1</v>
          </cell>
        </row>
        <row r="108">
          <cell r="A108" t="str">
            <v>V</v>
          </cell>
          <cell r="B108">
            <v>1</v>
          </cell>
          <cell r="C108">
            <v>1</v>
          </cell>
          <cell r="D108">
            <v>1</v>
          </cell>
          <cell r="E108">
            <v>0.98</v>
          </cell>
          <cell r="F108">
            <v>0.97</v>
          </cell>
          <cell r="G108">
            <v>0.96</v>
          </cell>
          <cell r="H108">
            <v>0.92</v>
          </cell>
        </row>
      </sheetData>
      <sheetData sheetId="24">
        <row r="17">
          <cell r="C17">
            <v>22</v>
          </cell>
          <cell r="E17">
            <v>1196.5</v>
          </cell>
        </row>
        <row r="18">
          <cell r="C18">
            <v>30</v>
          </cell>
          <cell r="E18">
            <v>1835.7</v>
          </cell>
        </row>
        <row r="19">
          <cell r="C19">
            <v>37</v>
          </cell>
          <cell r="E19">
            <v>1804.43</v>
          </cell>
        </row>
        <row r="20">
          <cell r="C20">
            <v>45</v>
          </cell>
          <cell r="E20">
            <v>2754.33</v>
          </cell>
        </row>
        <row r="21">
          <cell r="C21">
            <v>55</v>
          </cell>
          <cell r="E21">
            <v>2820.66</v>
          </cell>
        </row>
        <row r="22">
          <cell r="C22">
            <v>75</v>
          </cell>
          <cell r="E22">
            <v>3221.35</v>
          </cell>
        </row>
        <row r="23">
          <cell r="C23">
            <v>90</v>
          </cell>
          <cell r="E23">
            <v>3772.76</v>
          </cell>
        </row>
        <row r="24">
          <cell r="C24">
            <v>110</v>
          </cell>
          <cell r="E24">
            <v>4738.8999999999996</v>
          </cell>
        </row>
        <row r="25">
          <cell r="C25">
            <v>132</v>
          </cell>
          <cell r="E25">
            <v>6394.47</v>
          </cell>
        </row>
        <row r="26">
          <cell r="C26">
            <v>160</v>
          </cell>
          <cell r="E26">
            <v>7638.66</v>
          </cell>
        </row>
        <row r="27">
          <cell r="C27">
            <v>185</v>
          </cell>
          <cell r="E27">
            <v>9755.9</v>
          </cell>
        </row>
        <row r="28">
          <cell r="C28">
            <v>200</v>
          </cell>
          <cell r="E28">
            <v>8695.92</v>
          </cell>
        </row>
        <row r="29">
          <cell r="C29">
            <v>220</v>
          </cell>
          <cell r="E29">
            <v>10616.9</v>
          </cell>
        </row>
        <row r="30">
          <cell r="C30">
            <v>250</v>
          </cell>
          <cell r="E30">
            <v>11059.6</v>
          </cell>
        </row>
      </sheetData>
      <sheetData sheetId="25"/>
      <sheetData sheetId="26">
        <row r="91">
          <cell r="A91">
            <v>1000</v>
          </cell>
        </row>
        <row r="92">
          <cell r="A92">
            <v>6000</v>
          </cell>
        </row>
        <row r="93">
          <cell r="A93">
            <v>1600</v>
          </cell>
        </row>
      </sheetData>
      <sheetData sheetId="27">
        <row r="6">
          <cell r="B6">
            <v>3500</v>
          </cell>
        </row>
        <row r="7">
          <cell r="B7">
            <v>11.45</v>
          </cell>
        </row>
        <row r="53">
          <cell r="H53">
            <v>4.7001540624811016</v>
          </cell>
        </row>
      </sheetData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nit Rates"/>
      <sheetName val="Schedule of Rates"/>
      <sheetName val="Total Costs"/>
      <sheetName val="BMIL Costs"/>
      <sheetName val="Client Costs"/>
      <sheetName val="Physical Summary"/>
      <sheetName val="Constants"/>
      <sheetName val="Mobilisation"/>
      <sheetName val="Sub-Contracting"/>
      <sheetName val="Manpower"/>
      <sheetName val="Equipment"/>
      <sheetName val="Equipment Schedule"/>
      <sheetName val="Diesel Usage"/>
      <sheetName val="Site Adminsitration"/>
      <sheetName val="Miscellaneous"/>
      <sheetName val="Services"/>
      <sheetName val="Explosives"/>
      <sheetName val="Ground Support"/>
      <sheetName val="Drill Consumables"/>
      <sheetName val="Truck Analysis"/>
      <sheetName val="Final Development"/>
      <sheetName val="Schedule - Tonnes"/>
      <sheetName val="BMIL Schedule - Haul Distance"/>
      <sheetName val="Schedule - TKM"/>
      <sheetName val="Mine Sch by dev heading by Mth"/>
      <sheetName val="Prod_sch_by_Mth"/>
      <sheetName val="CT's Duncan"/>
      <sheetName val="Cycle Times"/>
      <sheetName val="Manpower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47">
          <cell r="E247">
            <v>42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onnel list"/>
    </sheet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FSMRT (2)"/>
      <sheetName val="91900FEB (3)"/>
      <sheetName val="TRFSMRT"/>
      <sheetName val="Sheet2"/>
      <sheetName val="Sheet1 (2)"/>
      <sheetName val="91900FEB"/>
      <sheetName val="ANNEX N R3 (2)"/>
      <sheetName val="Sheet1"/>
      <sheetName val="CWIP RECON"/>
      <sheetName val="ANNEX N CWIP"/>
      <sheetName val="ASSET RECON"/>
      <sheetName val="ANNEX N R3"/>
      <sheetName val="BYLAAE K EN L"/>
      <sheetName val="CAP INV"/>
      <sheetName val="ASSETS TX "/>
      <sheetName val="TRANSFERS"/>
      <sheetName val="DISPOSALS"/>
      <sheetName val="DIS BA"/>
      <sheetName val="BEPLANNING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-PROVSNL-SUM-DETAIL"/>
      <sheetName val="FR-SUMMERY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ESS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2)"/>
      <sheetName val="INDEX "/>
      <sheetName val="DEV SUMMARY"/>
      <sheetName val="COST SUMMARY "/>
      <sheetName val="SALES &amp; RETURNS (2)"/>
      <sheetName val="Sens Analy"/>
      <sheetName val="GRAPHICS"/>
      <sheetName val="WORKINGS"/>
      <sheetName val="Spec Conditions (2)"/>
      <sheetName val="Spec 1 (2)"/>
      <sheetName val="Spec 2 (2)"/>
      <sheetName val="Spec 3 (2)"/>
      <sheetName val="Spec 4 (3)"/>
      <sheetName val="GENERAL"/>
      <sheetName val="Graph Back Up (2)"/>
      <sheetName val="BACK UP"/>
      <sheetName val="SALES &amp; RETURNS"/>
      <sheetName val="Unit summary"/>
      <sheetName val="Sheet1 (2)"/>
      <sheetName val="Sens Analy (2)"/>
      <sheetName val="RETURNS - TRIALS 50%"/>
      <sheetName val="RETURN-TRIALS 100%"/>
      <sheetName val="Flysheet Cost Summary"/>
      <sheetName val="Flysheet Cash Flow"/>
      <sheetName val="Flysheet Areas"/>
      <sheetName val="Flysheet Gen"/>
      <sheetName val="Flysheet Bldg Costs"/>
      <sheetName val="Flysheet Workings"/>
      <sheetName val="Flysheet Gen (2)"/>
      <sheetName val="CASFLOW "/>
      <sheetName val="Proj Sheet"/>
      <sheetName val="Sheet1"/>
      <sheetName val="FR-PROVSNL-SUM-DETAIL"/>
      <sheetName val="FR-SUMMERY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1" t="str">
            <v xml:space="preserve">ANDALUSIA, HYDE PARK </v>
          </cell>
        </row>
        <row r="3">
          <cell r="B3" t="str">
            <v>COST ESTIMATE No 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B1" t="str">
            <v xml:space="preserve">ANDALUSIA, HYDE PARK </v>
          </cell>
        </row>
        <row r="3">
          <cell r="B3" t="str">
            <v>COST ESTIMATE No 1</v>
          </cell>
        </row>
        <row r="5">
          <cell r="A5" t="str">
            <v xml:space="preserve">  SALES AND RETURNS</v>
          </cell>
          <cell r="H5">
            <v>37515</v>
          </cell>
        </row>
        <row r="7">
          <cell r="B7" t="str">
            <v>ESTIMATED SALES</v>
          </cell>
        </row>
        <row r="9">
          <cell r="B9" t="str">
            <v>UNIT TYPE (INCLUDING DOUBLE GARAGE)</v>
          </cell>
          <cell r="D9" t="str">
            <v>TYPE</v>
          </cell>
          <cell r="E9" t="str">
            <v>SIZE M2</v>
          </cell>
          <cell r="F9" t="str">
            <v>No Of UNITS</v>
          </cell>
          <cell r="G9" t="str">
            <v xml:space="preserve">SELLING PRICE </v>
          </cell>
          <cell r="H9" t="str">
            <v xml:space="preserve">SELLING PRICE </v>
          </cell>
          <cell r="I9" t="str">
            <v>TOTAL SALES EXCL VAT</v>
          </cell>
        </row>
        <row r="10">
          <cell r="G10">
            <v>5701.7543859649131</v>
          </cell>
          <cell r="H10">
            <v>6500</v>
          </cell>
        </row>
        <row r="11">
          <cell r="G11" t="str">
            <v xml:space="preserve">  EXCL VAT</v>
          </cell>
          <cell r="H11" t="str">
            <v>INCL VAT</v>
          </cell>
        </row>
        <row r="13">
          <cell r="B13" t="str">
            <v xml:space="preserve">  ERF 1</v>
          </cell>
          <cell r="D13" t="str">
            <v>A</v>
          </cell>
          <cell r="E13">
            <v>280</v>
          </cell>
          <cell r="F13">
            <v>1</v>
          </cell>
          <cell r="G13">
            <v>1596491.2280701755</v>
          </cell>
          <cell r="H13">
            <v>1820000</v>
          </cell>
          <cell r="I13">
            <v>1596491.2280701755</v>
          </cell>
        </row>
        <row r="14">
          <cell r="B14" t="str">
            <v xml:space="preserve">  ERF 2</v>
          </cell>
          <cell r="D14" t="str">
            <v>A</v>
          </cell>
          <cell r="E14">
            <v>350</v>
          </cell>
          <cell r="F14">
            <v>1</v>
          </cell>
          <cell r="G14">
            <v>1995614.0350877196</v>
          </cell>
          <cell r="H14">
            <v>2275000</v>
          </cell>
          <cell r="I14">
            <v>1995614.0350877196</v>
          </cell>
        </row>
        <row r="15">
          <cell r="B15" t="str">
            <v xml:space="preserve">  ERF 3</v>
          </cell>
          <cell r="D15" t="str">
            <v>A</v>
          </cell>
          <cell r="E15">
            <v>375</v>
          </cell>
          <cell r="F15">
            <v>1</v>
          </cell>
          <cell r="G15">
            <v>2138157.8947368423</v>
          </cell>
          <cell r="H15">
            <v>2437500</v>
          </cell>
          <cell r="I15">
            <v>2138157.8947368423</v>
          </cell>
        </row>
        <row r="16">
          <cell r="B16" t="str">
            <v xml:space="preserve">  ERF 4</v>
          </cell>
          <cell r="D16" t="str">
            <v>A</v>
          </cell>
          <cell r="E16">
            <v>375</v>
          </cell>
          <cell r="F16">
            <v>1</v>
          </cell>
          <cell r="G16">
            <v>2138157.8947368423</v>
          </cell>
          <cell r="H16">
            <v>2437500</v>
          </cell>
          <cell r="I16">
            <v>2138157.8947368423</v>
          </cell>
        </row>
        <row r="17">
          <cell r="B17" t="str">
            <v xml:space="preserve">  ERF 5</v>
          </cell>
          <cell r="D17" t="str">
            <v>A</v>
          </cell>
          <cell r="E17">
            <v>350</v>
          </cell>
          <cell r="F17">
            <v>1</v>
          </cell>
          <cell r="G17">
            <v>1995614.0350877196</v>
          </cell>
          <cell r="H17">
            <v>2275000</v>
          </cell>
          <cell r="I17">
            <v>1995614.0350877196</v>
          </cell>
        </row>
        <row r="18">
          <cell r="B18" t="str">
            <v xml:space="preserve">  ERF 6</v>
          </cell>
          <cell r="D18" t="str">
            <v>B</v>
          </cell>
          <cell r="E18">
            <v>280</v>
          </cell>
          <cell r="F18">
            <v>1</v>
          </cell>
          <cell r="G18">
            <v>1596491.2280701755</v>
          </cell>
          <cell r="H18">
            <v>1820000</v>
          </cell>
          <cell r="I18">
            <v>1596491.2280701755</v>
          </cell>
        </row>
        <row r="20">
          <cell r="E20" t="str">
            <v>TOTAL SIZE</v>
          </cell>
          <cell r="F20" t="str">
            <v>No Of UNITS</v>
          </cell>
          <cell r="G20" t="str">
            <v>AVE SELLING PRICE EXCL VAT</v>
          </cell>
          <cell r="H20" t="str">
            <v>AVE SELLING PRICE INCL VAT</v>
          </cell>
          <cell r="I20" t="str">
            <v>TOTAL SALES EXCL VAT</v>
          </cell>
        </row>
        <row r="21">
          <cell r="B21" t="str">
            <v>TOTAL SALES EXCLUDING V.A.T.</v>
          </cell>
          <cell r="E21">
            <v>2010</v>
          </cell>
          <cell r="F21">
            <v>6</v>
          </cell>
          <cell r="G21">
            <v>1910087.7192982456</v>
          </cell>
          <cell r="H21">
            <v>2177500</v>
          </cell>
          <cell r="I21">
            <v>11460526.315789474</v>
          </cell>
        </row>
        <row r="23">
          <cell r="B23" t="str">
            <v>RETURNS - UNITS SOLD ON COMPLETION</v>
          </cell>
          <cell r="H23" t="str">
            <v>TOTAL EXPOSURE</v>
          </cell>
          <cell r="I23" t="str">
            <v>ACTUAL EXPOSURE</v>
          </cell>
        </row>
        <row r="25">
          <cell r="B25" t="str">
            <v>CAPITAL COST (INCLUDING LAND)</v>
          </cell>
          <cell r="H25">
            <v>10439418.651041284</v>
          </cell>
          <cell r="I25">
            <v>2644704.625</v>
          </cell>
        </row>
        <row r="26">
          <cell r="B26" t="str">
            <v>SALES</v>
          </cell>
          <cell r="H26">
            <v>11460526.315789474</v>
          </cell>
          <cell r="I26">
            <v>11460526.315789474</v>
          </cell>
        </row>
        <row r="28">
          <cell r="B28" t="str">
            <v>NET PROFIT ON SALE</v>
          </cell>
          <cell r="H28">
            <v>1021107.66474819</v>
          </cell>
          <cell r="I28">
            <v>1021107.66474819</v>
          </cell>
        </row>
        <row r="30">
          <cell r="B30" t="str">
            <v>RETURN ON SALE</v>
          </cell>
          <cell r="I30">
            <v>9.7812694258251551E-2</v>
          </cell>
        </row>
        <row r="32">
          <cell r="B32" t="str">
            <v>RETURN ON INVESTMENT</v>
          </cell>
          <cell r="I32">
            <v>0.3860951635565692</v>
          </cell>
        </row>
        <row r="37">
          <cell r="H37" t="str">
            <v xml:space="preserve">  BUILDING COSTS</v>
          </cell>
        </row>
        <row r="41">
          <cell r="H41" t="str">
            <v xml:space="preserve">  PROFESSIONAL FEES</v>
          </cell>
        </row>
        <row r="44">
          <cell r="H44" t="str">
            <v xml:space="preserve">  LAND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2)"/>
      <sheetName val="INDEX "/>
      <sheetName val="COST SUMMARY "/>
      <sheetName val="SALES &amp; RETURNS"/>
      <sheetName val="Sens Analy"/>
      <sheetName val="Sens Analy (2)"/>
      <sheetName val="RETURN-TRIALS 100%"/>
      <sheetName val="GRAPHICS"/>
      <sheetName val="WORKINGS"/>
      <sheetName val="GENERAL"/>
      <sheetName val="G hse cost"/>
      <sheetName val="Unit summary"/>
      <sheetName val="Ext works"/>
      <sheetName val="Sheet2"/>
      <sheetName val="Sheet1 (2)"/>
      <sheetName val="BACK UP"/>
      <sheetName val="Graph Back Up (2)"/>
      <sheetName val="RETURNS - TRIALS 50%"/>
      <sheetName val="Flysheet Cash Flow"/>
      <sheetName val="Flysheet Areas"/>
      <sheetName val="Flysheet Gen"/>
      <sheetName val="Flysheet Bldg Costs"/>
      <sheetName val="Flysheet Workings"/>
      <sheetName val="Flysheet Gen (2)"/>
      <sheetName val="CASFLOW "/>
      <sheetName val="Sheet1"/>
      <sheetName val="FR-PROVSNL-SUM-DETAIL"/>
      <sheetName val="FR-SUMMERY"/>
    </sheetNames>
    <sheetDataSet>
      <sheetData sheetId="0"/>
      <sheetData sheetId="1"/>
      <sheetData sheetId="2"/>
      <sheetData sheetId="3">
        <row r="1">
          <cell r="B1" t="str">
            <v>NEW RESIDENTIAL DEVELOPMENT RIVERCLUB EXT 27 (PHASE 1)</v>
          </cell>
        </row>
        <row r="2">
          <cell r="B2" t="str">
            <v>COST ESTIMATE No 2</v>
          </cell>
        </row>
        <row r="3">
          <cell r="A3" t="str">
            <v xml:space="preserve">  SALES AND RETURNS</v>
          </cell>
          <cell r="G3">
            <v>37475</v>
          </cell>
        </row>
        <row r="5">
          <cell r="B5" t="str">
            <v>ESTIMATED SALES</v>
          </cell>
        </row>
        <row r="7">
          <cell r="B7" t="str">
            <v xml:space="preserve">UNIT TYPE </v>
          </cell>
          <cell r="D7" t="str">
            <v>TYPE</v>
          </cell>
          <cell r="E7" t="str">
            <v>SIZE M2</v>
          </cell>
          <cell r="F7" t="str">
            <v>No Of UNITS</v>
          </cell>
          <cell r="G7" t="str">
            <v xml:space="preserve">APPROXIMATE SELLING PRICE @ R 5,500 / m2 </v>
          </cell>
          <cell r="H7" t="str">
            <v>TOTAL SALES</v>
          </cell>
        </row>
        <row r="9">
          <cell r="B9" t="str">
            <v xml:space="preserve">  TYPE 1 - 3 bedroom 2,5 bathroom</v>
          </cell>
          <cell r="E9">
            <v>264</v>
          </cell>
          <cell r="F9">
            <v>11</v>
          </cell>
          <cell r="G9">
            <v>1452000</v>
          </cell>
          <cell r="H9">
            <v>15972000</v>
          </cell>
        </row>
        <row r="14">
          <cell r="B14" t="str">
            <v>TOTAL SALES EXCLUDING V.A.T.</v>
          </cell>
          <cell r="F14" t="str">
            <v xml:space="preserve">R  </v>
          </cell>
          <cell r="H14">
            <v>15972000</v>
          </cell>
        </row>
        <row r="16">
          <cell r="B16" t="str">
            <v>RETURNS - UNITS SOLD ON COMPLETION</v>
          </cell>
        </row>
        <row r="18">
          <cell r="B18" t="str">
            <v>CAPITAL COST (INCLUDING LAND COST)</v>
          </cell>
          <cell r="F18" t="str">
            <v>R</v>
          </cell>
          <cell r="G18">
            <v>10957206.333359003</v>
          </cell>
        </row>
        <row r="20">
          <cell r="B20" t="str">
            <v>SALES</v>
          </cell>
          <cell r="F20" t="str">
            <v>R</v>
          </cell>
          <cell r="G20">
            <v>15972000</v>
          </cell>
        </row>
        <row r="21">
          <cell r="B21" t="str">
            <v>NET PROFIT ON SALE</v>
          </cell>
          <cell r="F21" t="str">
            <v>R</v>
          </cell>
          <cell r="G21">
            <v>5014793.6666409969</v>
          </cell>
        </row>
        <row r="23">
          <cell r="B23" t="str">
            <v>RETURN ON SALE</v>
          </cell>
          <cell r="G23">
            <v>0.45767082539767046</v>
          </cell>
        </row>
        <row r="25">
          <cell r="B25" t="str">
            <v>CAPITAL EXPOSURE (LAND AND PRE CONTRACT FEES)</v>
          </cell>
          <cell r="F25" t="str">
            <v>R</v>
          </cell>
          <cell r="G25">
            <v>2500000</v>
          </cell>
        </row>
        <row r="27">
          <cell r="B27" t="str">
            <v xml:space="preserve">RETURN ON ACTUAL CAPITAL EXPOSURE </v>
          </cell>
          <cell r="G27">
            <v>2.0059174666563986</v>
          </cell>
        </row>
      </sheetData>
      <sheetData sheetId="4"/>
      <sheetData sheetId="5"/>
      <sheetData sheetId="6"/>
      <sheetData sheetId="7"/>
      <sheetData sheetId="8">
        <row r="1">
          <cell r="B1" t="str">
            <v>NEW RESIDENTIAL DEVELOPMENT RIVERCLUB EXT 27 (PHASE 1)</v>
          </cell>
        </row>
        <row r="3">
          <cell r="B3" t="str">
            <v>COST ESTIMATE No 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graphs"/>
      <sheetName val="Graph Back Up"/>
      <sheetName val="Sens Analy - What-If"/>
      <sheetName val="CASFLOW "/>
      <sheetName val="IRR &amp; NPV"/>
      <sheetName val="LEASING "/>
      <sheetName val="AREAS"/>
      <sheetName val="ELEM SUMMARY (2)"/>
      <sheetName val="BUILDING COST"/>
      <sheetName val="WORKINGS"/>
      <sheetName val="Sheet4"/>
      <sheetName val="IRR &amp; NPV (2)"/>
      <sheetName val="GENERAL "/>
      <sheetName val="AREAS (2)"/>
      <sheetName val="Sens Analy - What-If (2)"/>
      <sheetName val="cASH fLOW @ 18%"/>
      <sheetName val="Cash Flow @ 22%"/>
      <sheetName val="AB Oct Analysis"/>
      <sheetName val="Chart1"/>
      <sheetName val="Chart2"/>
      <sheetName val="Chart3"/>
      <sheetName val="Sheet2"/>
      <sheetName val="SENSITIVY"/>
      <sheetName val="ELEM SUMMARY "/>
      <sheetName val="Flysheet fIN hIGH (2)"/>
      <sheetName val="Flysheet fIN hIGH"/>
      <sheetName val="Flysheet Gen"/>
      <sheetName val="Flysheet Bldg Costs"/>
      <sheetName val="Flysheet Areas"/>
      <sheetName val="Flysheet Workings"/>
      <sheetName val="Flysheet Annex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  LAZARUS OFFICES &amp; WAREHOUSE</v>
          </cell>
          <cell r="G1">
            <v>3643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2">
          <cell r="B12" t="str">
            <v>OFFICES AND WAREHOUSE</v>
          </cell>
        </row>
        <row r="14">
          <cell r="B14" t="str">
            <v>GROUND FLOOR OFFICES, ABLUTIONS ETC</v>
          </cell>
          <cell r="E14">
            <v>360</v>
          </cell>
          <cell r="G14">
            <v>360</v>
          </cell>
        </row>
        <row r="15">
          <cell r="B15" t="str">
            <v>FIRST FLOOR OFFICES</v>
          </cell>
          <cell r="E15">
            <v>180</v>
          </cell>
          <cell r="G15">
            <v>180</v>
          </cell>
        </row>
        <row r="16">
          <cell r="B16" t="str">
            <v>WAREHOUSE</v>
          </cell>
          <cell r="E16">
            <v>1260</v>
          </cell>
          <cell r="G16">
            <v>1260</v>
          </cell>
        </row>
        <row r="17">
          <cell r="B17" t="str">
            <v>EXTERNAL AREAS</v>
          </cell>
          <cell r="E17">
            <v>0</v>
          </cell>
          <cell r="F17">
            <v>1800</v>
          </cell>
          <cell r="G17">
            <v>0</v>
          </cell>
          <cell r="H17">
            <v>1800</v>
          </cell>
        </row>
        <row r="20">
          <cell r="B20" t="str">
            <v>TOTALS</v>
          </cell>
          <cell r="E20" t="str">
            <v>m2</v>
          </cell>
          <cell r="F20">
            <v>1800</v>
          </cell>
          <cell r="G20" t="str">
            <v>m2</v>
          </cell>
          <cell r="H20">
            <v>1800</v>
          </cell>
        </row>
        <row r="23">
          <cell r="B23" t="str">
            <v>TOTAL PARKING AVAILABLE</v>
          </cell>
        </row>
        <row r="25">
          <cell r="B25" t="str">
            <v>OPEN PARKING EXTERNALLY</v>
          </cell>
          <cell r="E25">
            <v>6</v>
          </cell>
          <cell r="F25" t="str">
            <v>Bays</v>
          </cell>
        </row>
        <row r="26">
          <cell r="B26" t="str">
            <v>COVERED PARKING EXTERNALLY</v>
          </cell>
          <cell r="E26">
            <v>11</v>
          </cell>
          <cell r="F26" t="str">
            <v>Bays</v>
          </cell>
        </row>
        <row r="27">
          <cell r="E27">
            <v>17</v>
          </cell>
          <cell r="F27" t="str">
            <v>Bays</v>
          </cell>
        </row>
      </sheetData>
      <sheetData sheetId="11" refreshError="1"/>
      <sheetData sheetId="12" refreshError="1"/>
      <sheetData sheetId="13" refreshError="1">
        <row r="1">
          <cell r="A1" t="str">
            <v xml:space="preserve">  LAZARUS OFFICES &amp; WAREHOUSE</v>
          </cell>
          <cell r="L1" t="str">
            <v>28 SEPTEMBER 1999</v>
          </cell>
        </row>
        <row r="3">
          <cell r="A3" t="str">
            <v xml:space="preserve">  PRELIMINARY ESTIMATE No 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c"/>
      <sheetName val="Sheet2 (4)"/>
      <sheetName val="OPEN BAL AD PACK"/>
      <sheetName val="OPEN BAL ADJ (2)"/>
      <sheetName val="OPEN BAL ADJ"/>
      <sheetName val="open bal"/>
      <sheetName val="balances"/>
      <sheetName val="5011 A"/>
      <sheetName val="2400"/>
      <sheetName val="2410-15"/>
      <sheetName val="2440-2441 STR"/>
      <sheetName val="2420"/>
      <sheetName val="2410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List"/>
      <sheetName val="KPIReport"/>
      <sheetName val="ActualCostSummary"/>
      <sheetName val="BudgetSummary"/>
      <sheetName val="Escalation"/>
      <sheetName val="Revenue"/>
      <sheetName val="LabourStats"/>
      <sheetName val="BOQ"/>
      <sheetName val="BOQ-Worksheet"/>
      <sheetName val="BOQ Worksheet 2"/>
      <sheetName val="OtherP&amp;G's (2)"/>
      <sheetName val="KPISummariesEscal"/>
      <sheetName val="KPISummariesBaseDate"/>
      <sheetName val="P&amp;GDetail"/>
      <sheetName val="VentBrattices"/>
      <sheetName val="Roofbolts"/>
      <sheetName val="Consumables"/>
      <sheetName val="Drill Steel"/>
      <sheetName val="EquipMining"/>
      <sheetName val="EquipSite"/>
      <sheetName val="DevelEquipm"/>
      <sheetName val="Escalation WS"/>
      <sheetName val="P&amp;G SUMMARY"/>
      <sheetName val="ExplosivesStick"/>
      <sheetName val="Explosives"/>
      <sheetName val="Plant"/>
      <sheetName val="Lab Rates"/>
      <sheetName val="LabourCompl"/>
      <sheetName val="LabourCost"/>
      <sheetName val="ProdStats"/>
      <sheetName val="South (2)"/>
      <sheetName val="North (2)"/>
      <sheetName val="PLANT utilisation"/>
      <sheetName val="Explosives - Anfo"/>
      <sheetName val="Scraper Consumables"/>
      <sheetName val="EQP-Mining - Client Supply"/>
      <sheetName val="Lab Rates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A5">
            <v>2000000</v>
          </cell>
          <cell r="B5" t="str">
            <v>Project manager</v>
          </cell>
          <cell r="D5">
            <v>55160.915687056622</v>
          </cell>
          <cell r="E5">
            <v>2114.2551049082645</v>
          </cell>
          <cell r="F5">
            <v>25521.688499999997</v>
          </cell>
          <cell r="G5">
            <v>208.07849999999999</v>
          </cell>
          <cell r="H5">
            <v>234.67500000000001</v>
          </cell>
        </row>
        <row r="6">
          <cell r="A6">
            <v>2000010</v>
          </cell>
          <cell r="B6" t="str">
            <v>Project co-ordinator</v>
          </cell>
          <cell r="D6">
            <v>43613.599519882104</v>
          </cell>
          <cell r="E6">
            <v>1671.6596213063283</v>
          </cell>
          <cell r="F6">
            <v>18197.919999999998</v>
          </cell>
          <cell r="G6">
            <v>116.3617</v>
          </cell>
          <cell r="H6">
            <v>131.23500000000001</v>
          </cell>
        </row>
        <row r="7">
          <cell r="A7">
            <v>2000020</v>
          </cell>
          <cell r="B7" t="str">
            <v>Project planner</v>
          </cell>
          <cell r="D7">
            <v>34388.099537828399</v>
          </cell>
          <cell r="E7">
            <v>1318.0567090007053</v>
          </cell>
          <cell r="F7">
            <v>16600.48</v>
          </cell>
          <cell r="G7">
            <v>106.14730000000002</v>
          </cell>
          <cell r="H7">
            <v>119.715</v>
          </cell>
        </row>
        <row r="8">
          <cell r="A8">
            <v>2000030</v>
          </cell>
          <cell r="B8" t="str">
            <v>Contracts manager</v>
          </cell>
          <cell r="D8">
            <v>55160.915687056622</v>
          </cell>
          <cell r="E8">
            <v>2114.2551049082645</v>
          </cell>
          <cell r="F8">
            <v>25521.688499999997</v>
          </cell>
          <cell r="G8">
            <v>208.07849999999999</v>
          </cell>
          <cell r="H8">
            <v>234.67500000000001</v>
          </cell>
        </row>
        <row r="9">
          <cell r="A9">
            <v>2000040</v>
          </cell>
          <cell r="B9" t="str">
            <v>Senior site manager</v>
          </cell>
          <cell r="D9">
            <v>44164.165433705653</v>
          </cell>
          <cell r="E9">
            <v>1692.7621860370125</v>
          </cell>
          <cell r="F9">
            <v>18609.759999999998</v>
          </cell>
          <cell r="G9">
            <v>118.99510000000001</v>
          </cell>
          <cell r="H9">
            <v>134.20500000000001</v>
          </cell>
        </row>
        <row r="10">
          <cell r="A10">
            <v>2000050</v>
          </cell>
          <cell r="B10" t="str">
            <v>Contracts engineer</v>
          </cell>
          <cell r="D10">
            <v>47748.919590012694</v>
          </cell>
          <cell r="E10">
            <v>1830.1617320817438</v>
          </cell>
          <cell r="F10">
            <v>22056.32</v>
          </cell>
          <cell r="G10">
            <v>141.03319999999999</v>
          </cell>
          <cell r="H10">
            <v>159.06</v>
          </cell>
        </row>
        <row r="11">
          <cell r="A11">
            <v>2000060</v>
          </cell>
          <cell r="B11" t="str">
            <v>Site Manager</v>
          </cell>
          <cell r="D11">
            <v>43613.599519882104</v>
          </cell>
          <cell r="E11">
            <v>1671.6596213063283</v>
          </cell>
          <cell r="F11">
            <v>18197.919999999998</v>
          </cell>
          <cell r="G11">
            <v>116.3617</v>
          </cell>
          <cell r="H11">
            <v>131.23500000000001</v>
          </cell>
        </row>
        <row r="12">
          <cell r="A12">
            <v>2000065</v>
          </cell>
          <cell r="B12" t="str">
            <v>Senior HRO</v>
          </cell>
          <cell r="D12">
            <v>38000</v>
          </cell>
          <cell r="E12">
            <v>1456.4967420467613</v>
          </cell>
        </row>
        <row r="13">
          <cell r="A13">
            <v>2000070</v>
          </cell>
          <cell r="B13" t="str">
            <v>Shaft  / general foreman</v>
          </cell>
          <cell r="D13">
            <v>32813.496479153662</v>
          </cell>
          <cell r="E13">
            <v>1257.7039662381626</v>
          </cell>
          <cell r="F13">
            <v>13998.4</v>
          </cell>
          <cell r="G13">
            <v>89.509</v>
          </cell>
          <cell r="H13">
            <v>100.95</v>
          </cell>
        </row>
        <row r="14">
          <cell r="A14">
            <v>2000080</v>
          </cell>
          <cell r="B14" t="str">
            <v>Engineering foreman</v>
          </cell>
          <cell r="D14">
            <v>30727.813943535908</v>
          </cell>
          <cell r="E14">
            <v>1177.7621289205024</v>
          </cell>
          <cell r="F14">
            <v>12644.32</v>
          </cell>
          <cell r="G14">
            <v>80.850700000000003</v>
          </cell>
          <cell r="H14">
            <v>91.185000000000002</v>
          </cell>
        </row>
        <row r="15">
          <cell r="A15">
            <v>2000090</v>
          </cell>
          <cell r="B15" t="str">
            <v>Shift boss</v>
          </cell>
          <cell r="D15">
            <v>30393.724575806373</v>
          </cell>
          <cell r="E15">
            <v>1164.9568637718041</v>
          </cell>
          <cell r="F15">
            <v>12413.44</v>
          </cell>
          <cell r="G15">
            <v>79.374400000000009</v>
          </cell>
          <cell r="H15">
            <v>89.52</v>
          </cell>
        </row>
        <row r="16">
          <cell r="A16">
            <v>2000100</v>
          </cell>
          <cell r="B16" t="str">
            <v>Quantity surveyor</v>
          </cell>
          <cell r="D16">
            <v>33810.263892076196</v>
          </cell>
          <cell r="E16">
            <v>1295.9089264881638</v>
          </cell>
          <cell r="F16">
            <v>16719.1937</v>
          </cell>
          <cell r="G16">
            <v>136.3117</v>
          </cell>
          <cell r="H16">
            <v>153.73500000000001</v>
          </cell>
        </row>
        <row r="17">
          <cell r="A17">
            <v>2000110</v>
          </cell>
          <cell r="B17" t="str">
            <v>QA Manager</v>
          </cell>
          <cell r="D17">
            <v>31874.553124661608</v>
          </cell>
          <cell r="E17">
            <v>1221.7153363227906</v>
          </cell>
          <cell r="F17">
            <v>13436.8</v>
          </cell>
          <cell r="G17">
            <v>85.917999999999992</v>
          </cell>
          <cell r="H17">
            <v>96.9</v>
          </cell>
        </row>
        <row r="18">
          <cell r="A18">
            <v>2000115</v>
          </cell>
          <cell r="B18" t="str">
            <v>Financial/Contractual Manager</v>
          </cell>
          <cell r="D18">
            <v>59350</v>
          </cell>
          <cell r="E18">
            <v>2274.817937907244</v>
          </cell>
        </row>
        <row r="19">
          <cell r="A19">
            <v>2000120</v>
          </cell>
          <cell r="B19" t="str">
            <v>Site administrator</v>
          </cell>
          <cell r="D19">
            <v>35510</v>
          </cell>
          <cell r="E19">
            <v>1361.0578765810656</v>
          </cell>
        </row>
        <row r="20">
          <cell r="A20">
            <v>2000130</v>
          </cell>
          <cell r="B20" t="str">
            <v>Site accountant</v>
          </cell>
          <cell r="D20">
            <v>22646.955562813309</v>
          </cell>
          <cell r="E20">
            <v>868.03202617145689</v>
          </cell>
          <cell r="F20">
            <v>9634.56</v>
          </cell>
          <cell r="G20">
            <v>61.605600000000003</v>
          </cell>
          <cell r="H20">
            <v>69.48</v>
          </cell>
        </row>
        <row r="21">
          <cell r="A21">
            <v>2000135</v>
          </cell>
          <cell r="B21" t="str">
            <v>Snr Principal Site Clerk</v>
          </cell>
          <cell r="D21">
            <v>20698.246350289774</v>
          </cell>
          <cell r="E21">
            <v>793.34022040206105</v>
          </cell>
          <cell r="F21">
            <v>8413.6</v>
          </cell>
          <cell r="G21">
            <v>53.798500000000004</v>
          </cell>
          <cell r="H21">
            <v>60.674999999999997</v>
          </cell>
        </row>
        <row r="22">
          <cell r="A22">
            <v>2000140</v>
          </cell>
          <cell r="B22" t="str">
            <v>Principal Site Clerk</v>
          </cell>
          <cell r="D22">
            <v>13054.326219966162</v>
          </cell>
          <cell r="E22">
            <v>500.35746339464021</v>
          </cell>
          <cell r="F22">
            <v>5929.95</v>
          </cell>
          <cell r="G22">
            <v>45.615000000000002</v>
          </cell>
          <cell r="H22">
            <v>60.82</v>
          </cell>
        </row>
        <row r="23">
          <cell r="A23">
            <v>2000150</v>
          </cell>
          <cell r="B23" t="str">
            <v>Site Clerk (Higher)</v>
          </cell>
          <cell r="D23">
            <v>10229.539568353151</v>
          </cell>
          <cell r="E23">
            <v>392.0866066827578</v>
          </cell>
          <cell r="F23">
            <v>4126.2</v>
          </cell>
          <cell r="G23">
            <v>31.74</v>
          </cell>
          <cell r="H23">
            <v>42.32</v>
          </cell>
        </row>
        <row r="24">
          <cell r="A24">
            <v>2000160</v>
          </cell>
          <cell r="B24" t="str">
            <v>Site Clerk (Lower)</v>
          </cell>
          <cell r="D24">
            <v>8697.3617353317804</v>
          </cell>
          <cell r="E24">
            <v>333.35997452402376</v>
          </cell>
          <cell r="F24">
            <v>3283.8</v>
          </cell>
          <cell r="G24">
            <v>25.26</v>
          </cell>
          <cell r="H24">
            <v>33.68</v>
          </cell>
        </row>
        <row r="25">
          <cell r="A25">
            <v>2000170</v>
          </cell>
          <cell r="B25" t="str">
            <v>Surveyor / Ringman</v>
          </cell>
          <cell r="D25">
            <v>24584.752575384038</v>
          </cell>
          <cell r="E25">
            <v>942.30557973875193</v>
          </cell>
          <cell r="F25">
            <v>12282.4</v>
          </cell>
          <cell r="G25">
            <v>78.536500000000004</v>
          </cell>
          <cell r="H25">
            <v>88.575000000000003</v>
          </cell>
        </row>
        <row r="26">
          <cell r="A26">
            <v>2000180</v>
          </cell>
          <cell r="B26" t="str">
            <v>Surveyor - Equiping</v>
          </cell>
          <cell r="D26">
            <v>30204.106286013935</v>
          </cell>
          <cell r="E26">
            <v>1157.6890105793</v>
          </cell>
          <cell r="F26">
            <v>12282.4</v>
          </cell>
          <cell r="G26">
            <v>78.536500000000004</v>
          </cell>
          <cell r="H26">
            <v>88.575000000000003</v>
          </cell>
        </row>
        <row r="27">
          <cell r="A27">
            <v>2000190</v>
          </cell>
          <cell r="B27" t="str">
            <v>Store Control / Buyer</v>
          </cell>
          <cell r="D27">
            <v>13096.83799415274</v>
          </cell>
          <cell r="E27">
            <v>501.98689130520279</v>
          </cell>
          <cell r="F27">
            <v>5957.25</v>
          </cell>
          <cell r="G27">
            <v>45.825000000000003</v>
          </cell>
          <cell r="H27">
            <v>61.1</v>
          </cell>
        </row>
        <row r="28">
          <cell r="A28">
            <v>2000200</v>
          </cell>
          <cell r="B28" t="str">
            <v>Storeman</v>
          </cell>
          <cell r="D28">
            <v>11510.954030150548</v>
          </cell>
          <cell r="E28">
            <v>441.2017642832713</v>
          </cell>
          <cell r="F28">
            <v>5075.8500000000004</v>
          </cell>
          <cell r="G28">
            <v>39.045000000000002</v>
          </cell>
          <cell r="H28">
            <v>52.06</v>
          </cell>
        </row>
        <row r="29">
          <cell r="A29">
            <v>2000210</v>
          </cell>
          <cell r="B29" t="str">
            <v>Safety Officer</v>
          </cell>
          <cell r="D29">
            <v>27630.056349906754</v>
          </cell>
          <cell r="E29">
            <v>1059.0286067423056</v>
          </cell>
          <cell r="F29">
            <v>13505.5327</v>
          </cell>
          <cell r="G29">
            <v>110.11070000000001</v>
          </cell>
          <cell r="H29">
            <v>124.185</v>
          </cell>
        </row>
        <row r="30">
          <cell r="A30">
            <v>2000220</v>
          </cell>
          <cell r="B30" t="str">
            <v>IT/Co-ordinator</v>
          </cell>
          <cell r="D30">
            <v>22646.955562813309</v>
          </cell>
          <cell r="E30">
            <v>868.03202617145689</v>
          </cell>
          <cell r="F30">
            <v>9634.56</v>
          </cell>
          <cell r="G30">
            <v>61.605600000000003</v>
          </cell>
          <cell r="H30">
            <v>69.48</v>
          </cell>
        </row>
        <row r="31">
          <cell r="A31">
            <v>2010000</v>
          </cell>
          <cell r="B31" t="str">
            <v>Sinker</v>
          </cell>
          <cell r="D31">
            <v>22715.240619791693</v>
          </cell>
          <cell r="E31">
            <v>870.64931467196982</v>
          </cell>
          <cell r="F31">
            <v>7302.88</v>
          </cell>
          <cell r="G31">
            <v>46.696300000000001</v>
          </cell>
          <cell r="H31">
            <v>52.664999999999999</v>
          </cell>
        </row>
        <row r="32">
          <cell r="A32">
            <v>2010010</v>
          </cell>
          <cell r="B32" t="str">
            <v>Equipper</v>
          </cell>
          <cell r="D32">
            <v>22370.975625704385</v>
          </cell>
          <cell r="E32">
            <v>857.45402934857736</v>
          </cell>
          <cell r="F32">
            <v>7063.68</v>
          </cell>
          <cell r="G32">
            <v>45.166800000000002</v>
          </cell>
          <cell r="H32">
            <v>50.94</v>
          </cell>
        </row>
        <row r="33">
          <cell r="A33">
            <v>2010020</v>
          </cell>
          <cell r="B33" t="str">
            <v>Developer / Stoper</v>
          </cell>
          <cell r="D33">
            <v>22385.943668925567</v>
          </cell>
          <cell r="E33">
            <v>858.02773740611599</v>
          </cell>
          <cell r="F33">
            <v>7074.08</v>
          </cell>
          <cell r="G33">
            <v>45.2333</v>
          </cell>
          <cell r="H33">
            <v>51.015000000000001</v>
          </cell>
        </row>
        <row r="34">
          <cell r="A34">
            <v>2010030</v>
          </cell>
          <cell r="B34" t="str">
            <v>General Miner</v>
          </cell>
          <cell r="D34">
            <v>19471.490511062311</v>
          </cell>
          <cell r="E34">
            <v>746.32006558307057</v>
          </cell>
          <cell r="F34">
            <v>7001.28</v>
          </cell>
          <cell r="G34">
            <v>44.767799999999994</v>
          </cell>
          <cell r="H34">
            <v>50.49</v>
          </cell>
        </row>
        <row r="35">
          <cell r="A35">
            <v>2010040</v>
          </cell>
          <cell r="B35" t="str">
            <v>Helper</v>
          </cell>
          <cell r="D35">
            <v>19941.487068207589</v>
          </cell>
          <cell r="E35">
            <v>764.33449858978872</v>
          </cell>
          <cell r="F35">
            <v>7327.84</v>
          </cell>
          <cell r="G35">
            <v>46.855899999999991</v>
          </cell>
          <cell r="H35">
            <v>52.844999999999999</v>
          </cell>
        </row>
        <row r="36">
          <cell r="A36">
            <v>2010050</v>
          </cell>
          <cell r="B36" t="str">
            <v>Timberman</v>
          </cell>
          <cell r="D36">
            <v>17688.180866846138</v>
          </cell>
          <cell r="E36">
            <v>677.96783698145418</v>
          </cell>
          <cell r="F36">
            <v>7063.68</v>
          </cell>
          <cell r="G36">
            <v>45.166800000000002</v>
          </cell>
          <cell r="H36">
            <v>50.94</v>
          </cell>
        </row>
        <row r="37">
          <cell r="A37">
            <v>2010060</v>
          </cell>
          <cell r="B37" t="str">
            <v>General Miner - Equip</v>
          </cell>
          <cell r="D37">
            <v>22370.975625704385</v>
          </cell>
          <cell r="E37">
            <v>857.45402934857736</v>
          </cell>
          <cell r="F37">
            <v>7063.68</v>
          </cell>
          <cell r="G37">
            <v>45.166800000000002</v>
          </cell>
          <cell r="H37">
            <v>50.94</v>
          </cell>
        </row>
        <row r="38">
          <cell r="A38">
            <v>2010070</v>
          </cell>
          <cell r="B38" t="str">
            <v>Helper - Equipping</v>
          </cell>
          <cell r="D38">
            <v>22370.975625704385</v>
          </cell>
          <cell r="E38">
            <v>857.45402934857736</v>
          </cell>
          <cell r="F38">
            <v>7063.68</v>
          </cell>
          <cell r="G38">
            <v>45.166800000000002</v>
          </cell>
          <cell r="H38">
            <v>50.94</v>
          </cell>
        </row>
        <row r="39">
          <cell r="A39">
            <v>2010080</v>
          </cell>
          <cell r="B39" t="str">
            <v>Timberman - Equipping</v>
          </cell>
          <cell r="D39">
            <v>22394.924494858278</v>
          </cell>
          <cell r="E39">
            <v>858.37196224063928</v>
          </cell>
          <cell r="F39">
            <v>7080.32</v>
          </cell>
          <cell r="G39">
            <v>45.273200000000003</v>
          </cell>
          <cell r="H39">
            <v>51.06</v>
          </cell>
        </row>
        <row r="40">
          <cell r="A40">
            <v>2010090</v>
          </cell>
          <cell r="B40" t="str">
            <v>Stagehand</v>
          </cell>
          <cell r="D40">
            <v>19561.298770389436</v>
          </cell>
          <cell r="E40">
            <v>749.76231392830346</v>
          </cell>
          <cell r="F40">
            <v>7063.68</v>
          </cell>
          <cell r="G40">
            <v>45.166800000000002</v>
          </cell>
          <cell r="H40">
            <v>50.94</v>
          </cell>
        </row>
        <row r="41">
          <cell r="A41">
            <v>2010100</v>
          </cell>
          <cell r="B41" t="str">
            <v>Grab Driver</v>
          </cell>
          <cell r="D41">
            <v>19690.023942091644</v>
          </cell>
          <cell r="E41">
            <v>754.69620322313699</v>
          </cell>
          <cell r="F41">
            <v>7153.12</v>
          </cell>
          <cell r="G41">
            <v>45.738700000000001</v>
          </cell>
          <cell r="H41">
            <v>51.585000000000001</v>
          </cell>
        </row>
        <row r="42">
          <cell r="A42">
            <v>2010110</v>
          </cell>
          <cell r="B42" t="str">
            <v>Nightshift Cleaner</v>
          </cell>
          <cell r="D42">
            <v>19941.487068207589</v>
          </cell>
          <cell r="E42">
            <v>764.33449858978872</v>
          </cell>
          <cell r="F42">
            <v>7327.84</v>
          </cell>
          <cell r="G42">
            <v>46.855899999999991</v>
          </cell>
          <cell r="H42">
            <v>52.844999999999999</v>
          </cell>
        </row>
        <row r="43">
          <cell r="A43">
            <v>2010120</v>
          </cell>
          <cell r="B43" t="str">
            <v>Cementation Hand</v>
          </cell>
          <cell r="D43">
            <v>17421.749697509003</v>
          </cell>
          <cell r="E43">
            <v>667.75583355726349</v>
          </cell>
          <cell r="F43">
            <v>6878.56</v>
          </cell>
          <cell r="G43">
            <v>43.9831</v>
          </cell>
          <cell r="H43">
            <v>49.604999999999997</v>
          </cell>
        </row>
        <row r="44">
          <cell r="A44">
            <v>2010130</v>
          </cell>
          <cell r="B44" t="str">
            <v>Grab Driver (Fitter)</v>
          </cell>
          <cell r="D44">
            <v>23379.426319176957</v>
          </cell>
          <cell r="E44">
            <v>896.1067964421984</v>
          </cell>
          <cell r="F44">
            <v>9391.2000000000007</v>
          </cell>
          <cell r="G44">
            <v>60.049499999999995</v>
          </cell>
          <cell r="H44">
            <v>67.724999999999994</v>
          </cell>
        </row>
        <row r="45">
          <cell r="A45">
            <v>2010140</v>
          </cell>
          <cell r="B45" t="str">
            <v>Grab Driver (Fitter)  EQ</v>
          </cell>
          <cell r="D45">
            <v>26409.353686780694</v>
          </cell>
          <cell r="E45">
            <v>1012.2404632725448</v>
          </cell>
          <cell r="F45">
            <v>9869.6</v>
          </cell>
          <cell r="G45">
            <v>63.108500000000006</v>
          </cell>
          <cell r="H45">
            <v>71.174999999999997</v>
          </cell>
        </row>
        <row r="46">
          <cell r="A46">
            <v>2010150</v>
          </cell>
          <cell r="B46" t="str">
            <v>Shift foreman</v>
          </cell>
          <cell r="D46">
            <v>29810.093106634427</v>
          </cell>
          <cell r="E46">
            <v>1142.5869339453595</v>
          </cell>
          <cell r="F46">
            <v>12232.48</v>
          </cell>
          <cell r="G46">
            <v>78.217300000000009</v>
          </cell>
          <cell r="H46">
            <v>88.215000000000003</v>
          </cell>
        </row>
        <row r="47">
          <cell r="A47">
            <v>2010160</v>
          </cell>
          <cell r="B47" t="str">
            <v>Timberman - Construction</v>
          </cell>
          <cell r="D47">
            <v>17688.180866846138</v>
          </cell>
          <cell r="E47">
            <v>677.96783698145418</v>
          </cell>
          <cell r="F47">
            <v>7063.68</v>
          </cell>
          <cell r="G47">
            <v>45.166800000000002</v>
          </cell>
          <cell r="H47">
            <v>50.94</v>
          </cell>
        </row>
        <row r="48">
          <cell r="A48">
            <v>2010170</v>
          </cell>
          <cell r="B48" t="str">
            <v>Relief 1</v>
          </cell>
          <cell r="D48">
            <v>22715.240619791693</v>
          </cell>
          <cell r="E48">
            <v>870.64931467196982</v>
          </cell>
          <cell r="F48">
            <v>7302.88</v>
          </cell>
          <cell r="G48">
            <v>46.696300000000001</v>
          </cell>
          <cell r="H48">
            <v>52.664999999999999</v>
          </cell>
        </row>
        <row r="49">
          <cell r="A49">
            <v>2010180</v>
          </cell>
          <cell r="B49" t="str">
            <v>Relief 2</v>
          </cell>
          <cell r="D49">
            <v>19561.298770389436</v>
          </cell>
          <cell r="E49">
            <v>749.76231392830346</v>
          </cell>
          <cell r="F49">
            <v>7063.68</v>
          </cell>
          <cell r="G49">
            <v>45.166800000000002</v>
          </cell>
          <cell r="H49">
            <v>50.94</v>
          </cell>
        </row>
        <row r="50">
          <cell r="A50">
            <v>2020000</v>
          </cell>
          <cell r="B50" t="str">
            <v>Banksman UG</v>
          </cell>
          <cell r="D50">
            <v>15507.997800331164</v>
          </cell>
          <cell r="E50">
            <v>594.40390189080733</v>
          </cell>
          <cell r="F50">
            <v>6524.96</v>
          </cell>
          <cell r="G50">
            <v>44.503573333333328</v>
          </cell>
          <cell r="H50">
            <v>50.192</v>
          </cell>
        </row>
        <row r="51">
          <cell r="A51">
            <v>2020010</v>
          </cell>
          <cell r="B51" t="str">
            <v>Banksman Surface</v>
          </cell>
          <cell r="D51">
            <v>15014.052374031988</v>
          </cell>
          <cell r="E51">
            <v>575.47153599202716</v>
          </cell>
          <cell r="F51">
            <v>6181.76</v>
          </cell>
          <cell r="G51">
            <v>42.162773333333341</v>
          </cell>
          <cell r="H51">
            <v>47.552</v>
          </cell>
        </row>
        <row r="52">
          <cell r="A52">
            <v>2020020</v>
          </cell>
          <cell r="B52" t="str">
            <v>Onsetter</v>
          </cell>
          <cell r="D52">
            <v>14797.236024262107</v>
          </cell>
          <cell r="E52">
            <v>567.16121212196651</v>
          </cell>
          <cell r="F52">
            <v>6356.48</v>
          </cell>
          <cell r="G52">
            <v>43.354453333333332</v>
          </cell>
          <cell r="H52">
            <v>48.895999999999994</v>
          </cell>
        </row>
        <row r="53">
          <cell r="A53">
            <v>2020030</v>
          </cell>
          <cell r="B53" t="str">
            <v>Winding engine driver UG</v>
          </cell>
          <cell r="D53">
            <v>20493.632720371294</v>
          </cell>
          <cell r="E53">
            <v>785.49761289272874</v>
          </cell>
          <cell r="F53">
            <v>9663.68</v>
          </cell>
          <cell r="G53">
            <v>65.911253333333335</v>
          </cell>
          <cell r="H53">
            <v>74.335999999999999</v>
          </cell>
        </row>
        <row r="54">
          <cell r="A54">
            <v>2020040</v>
          </cell>
          <cell r="B54" t="str">
            <v>Winding E/Driver UG EQ</v>
          </cell>
          <cell r="D54">
            <v>26112.986431001184</v>
          </cell>
          <cell r="E54">
            <v>1000.8810437332764</v>
          </cell>
          <cell r="F54">
            <v>9663.68</v>
          </cell>
          <cell r="G54">
            <v>65.911253333333335</v>
          </cell>
          <cell r="H54">
            <v>74.335999999999999</v>
          </cell>
        </row>
        <row r="55">
          <cell r="A55">
            <v>2020050</v>
          </cell>
          <cell r="B55" t="str">
            <v>Winding E/Driver - Surf.</v>
          </cell>
          <cell r="D55">
            <v>19987.712859495165</v>
          </cell>
          <cell r="E55">
            <v>766.10628054791744</v>
          </cell>
          <cell r="F55">
            <v>9312.16</v>
          </cell>
          <cell r="G55">
            <v>63.513706666666671</v>
          </cell>
          <cell r="H55">
            <v>71.632000000000005</v>
          </cell>
        </row>
        <row r="56">
          <cell r="A56">
            <v>2020060</v>
          </cell>
          <cell r="B56" t="str">
            <v>Section Supervisor Surf.</v>
          </cell>
          <cell r="D56">
            <v>8297.4991396253645</v>
          </cell>
          <cell r="E56">
            <v>318.0336964210565</v>
          </cell>
          <cell r="F56">
            <v>2677.35</v>
          </cell>
          <cell r="G56">
            <v>20.594999999999999</v>
          </cell>
          <cell r="H56">
            <v>27.46</v>
          </cell>
        </row>
        <row r="57">
          <cell r="A57">
            <v>2020070</v>
          </cell>
          <cell r="B57" t="str">
            <v>Section Supervisor UG</v>
          </cell>
          <cell r="D57">
            <v>8617.3698441411179</v>
          </cell>
          <cell r="E57">
            <v>330.29397639483011</v>
          </cell>
          <cell r="F57">
            <v>2882.1</v>
          </cell>
          <cell r="G57">
            <v>22.17</v>
          </cell>
          <cell r="H57">
            <v>29.56</v>
          </cell>
        </row>
        <row r="58">
          <cell r="A58">
            <v>2020080</v>
          </cell>
          <cell r="B58" t="str">
            <v>Lampsman</v>
          </cell>
          <cell r="D58">
            <v>11167.737710301375</v>
          </cell>
          <cell r="E58">
            <v>428.04667344965026</v>
          </cell>
          <cell r="F58">
            <v>4775.55</v>
          </cell>
          <cell r="G58">
            <v>36.734999999999999</v>
          </cell>
          <cell r="H58">
            <v>48.98</v>
          </cell>
        </row>
        <row r="59">
          <cell r="A59">
            <v>2020090</v>
          </cell>
          <cell r="B59" t="str">
            <v>Relief 1</v>
          </cell>
          <cell r="D59">
            <v>14797.236024262107</v>
          </cell>
          <cell r="E59">
            <v>567.16121212196651</v>
          </cell>
          <cell r="F59">
            <v>6356.48</v>
          </cell>
          <cell r="G59">
            <v>43.354453333333332</v>
          </cell>
          <cell r="H59">
            <v>48.895999999999994</v>
          </cell>
        </row>
        <row r="60">
          <cell r="A60">
            <v>2020100</v>
          </cell>
          <cell r="B60" t="str">
            <v>Relief 2</v>
          </cell>
          <cell r="D60">
            <v>15014.052374031988</v>
          </cell>
          <cell r="E60">
            <v>575.47153599202716</v>
          </cell>
          <cell r="F60">
            <v>6181.76</v>
          </cell>
          <cell r="G60">
            <v>42.162773333333341</v>
          </cell>
          <cell r="H60">
            <v>47.552</v>
          </cell>
        </row>
        <row r="61">
          <cell r="A61">
            <v>2030000</v>
          </cell>
          <cell r="B61" t="str">
            <v>Artisan - Underground</v>
          </cell>
          <cell r="D61">
            <v>19888.923774235329</v>
          </cell>
          <cell r="E61">
            <v>762.31980736816138</v>
          </cell>
          <cell r="F61">
            <v>9243.52</v>
          </cell>
          <cell r="G61">
            <v>63.045546666666667</v>
          </cell>
          <cell r="H61">
            <v>71.103999999999999</v>
          </cell>
        </row>
        <row r="62">
          <cell r="A62">
            <v>2030010</v>
          </cell>
          <cell r="B62" t="str">
            <v>Artisan - UG - Equipping</v>
          </cell>
          <cell r="D62">
            <v>25508.277484865226</v>
          </cell>
          <cell r="E62">
            <v>977.70323820870931</v>
          </cell>
          <cell r="F62">
            <v>9243.52</v>
          </cell>
          <cell r="G62">
            <v>63.045546666666667</v>
          </cell>
          <cell r="H62">
            <v>71.103999999999999</v>
          </cell>
        </row>
        <row r="63">
          <cell r="A63">
            <v>2030020</v>
          </cell>
          <cell r="B63" t="str">
            <v>Artisan - Surface</v>
          </cell>
          <cell r="D63">
            <v>18616.640100434415</v>
          </cell>
          <cell r="E63">
            <v>713.55462247736352</v>
          </cell>
          <cell r="F63">
            <v>8359.52</v>
          </cell>
          <cell r="G63">
            <v>57.01621333333334</v>
          </cell>
          <cell r="H63">
            <v>64.304000000000002</v>
          </cell>
        </row>
        <row r="64">
          <cell r="A64">
            <v>2030030</v>
          </cell>
          <cell r="B64" t="str">
            <v>Hoist Fitter - Surface</v>
          </cell>
          <cell r="D64">
            <v>18616.640100434415</v>
          </cell>
          <cell r="E64">
            <v>713.55462247736352</v>
          </cell>
          <cell r="F64">
            <v>8359.52</v>
          </cell>
          <cell r="G64">
            <v>57.01621333333334</v>
          </cell>
          <cell r="H64">
            <v>64.304000000000002</v>
          </cell>
        </row>
        <row r="65">
          <cell r="A65">
            <v>2030040</v>
          </cell>
          <cell r="B65" t="str">
            <v>Hoist Electrician SF</v>
          </cell>
          <cell r="D65">
            <v>18616.640100434415</v>
          </cell>
          <cell r="E65">
            <v>713.55462247736352</v>
          </cell>
          <cell r="F65">
            <v>8359.52</v>
          </cell>
          <cell r="G65">
            <v>57.01621333333334</v>
          </cell>
          <cell r="H65">
            <v>64.304000000000002</v>
          </cell>
        </row>
        <row r="66">
          <cell r="A66">
            <v>2030050</v>
          </cell>
          <cell r="B66" t="str">
            <v>Electrician</v>
          </cell>
          <cell r="D66">
            <v>18616.640100434415</v>
          </cell>
          <cell r="E66">
            <v>713.55462247736352</v>
          </cell>
          <cell r="F66">
            <v>8359.52</v>
          </cell>
          <cell r="G66">
            <v>57.01621333333334</v>
          </cell>
          <cell r="H66">
            <v>64.304000000000002</v>
          </cell>
        </row>
        <row r="67">
          <cell r="A67">
            <v>2030060</v>
          </cell>
          <cell r="B67" t="str">
            <v>Electrician UG</v>
          </cell>
          <cell r="D67">
            <v>19541.665171503784</v>
          </cell>
          <cell r="E67">
            <v>749.0097804332612</v>
          </cell>
          <cell r="F67">
            <v>9002.24</v>
          </cell>
          <cell r="G67">
            <v>61.399893333333331</v>
          </cell>
          <cell r="H67">
            <v>69.248000000000005</v>
          </cell>
        </row>
        <row r="68">
          <cell r="A68">
            <v>2030070</v>
          </cell>
          <cell r="B68" t="str">
            <v>Electrician UG Equipping</v>
          </cell>
          <cell r="D68">
            <v>25161.018882133681</v>
          </cell>
          <cell r="E68">
            <v>964.39321127380913</v>
          </cell>
          <cell r="F68">
            <v>9002.24</v>
          </cell>
          <cell r="G68">
            <v>61.399893333333331</v>
          </cell>
          <cell r="H68">
            <v>69.248000000000005</v>
          </cell>
        </row>
        <row r="69">
          <cell r="A69">
            <v>2030080</v>
          </cell>
          <cell r="B69" t="str">
            <v>Boilermaker</v>
          </cell>
          <cell r="D69">
            <v>18616.640100434415</v>
          </cell>
          <cell r="E69">
            <v>713.55462247736352</v>
          </cell>
          <cell r="F69">
            <v>8359.52</v>
          </cell>
          <cell r="G69">
            <v>57.01621333333334</v>
          </cell>
          <cell r="H69">
            <v>64.304000000000002</v>
          </cell>
        </row>
        <row r="70">
          <cell r="A70">
            <v>2030090</v>
          </cell>
          <cell r="B70" t="str">
            <v>Boilermaker UG</v>
          </cell>
          <cell r="D70">
            <v>19930.834295254652</v>
          </cell>
          <cell r="E70">
            <v>763.92618992926987</v>
          </cell>
          <cell r="F70">
            <v>9272.64</v>
          </cell>
          <cell r="G70">
            <v>63.244159999999994</v>
          </cell>
          <cell r="H70">
            <v>71.327999999999989</v>
          </cell>
        </row>
        <row r="71">
          <cell r="A71">
            <v>2030100</v>
          </cell>
          <cell r="B71" t="str">
            <v>Boilermaker UG Equipping</v>
          </cell>
          <cell r="D71">
            <v>25550.188005884549</v>
          </cell>
          <cell r="E71">
            <v>979.30962076981791</v>
          </cell>
          <cell r="F71">
            <v>9272.64</v>
          </cell>
          <cell r="G71">
            <v>63.244159999999994</v>
          </cell>
          <cell r="H71">
            <v>71.327999999999989</v>
          </cell>
        </row>
        <row r="72">
          <cell r="A72">
            <v>2030110</v>
          </cell>
          <cell r="B72" t="str">
            <v>Fitter</v>
          </cell>
          <cell r="D72">
            <v>18616.640100434415</v>
          </cell>
          <cell r="E72">
            <v>713.55462247736352</v>
          </cell>
          <cell r="F72">
            <v>8359.52</v>
          </cell>
          <cell r="G72">
            <v>57.01621333333334</v>
          </cell>
          <cell r="H72">
            <v>64.304000000000002</v>
          </cell>
        </row>
        <row r="73">
          <cell r="A73">
            <v>2030120</v>
          </cell>
          <cell r="B73" t="str">
            <v>Fitter UG</v>
          </cell>
          <cell r="D73">
            <v>19888.923774235329</v>
          </cell>
          <cell r="E73">
            <v>762.31980736816138</v>
          </cell>
          <cell r="F73">
            <v>9243.52</v>
          </cell>
          <cell r="G73">
            <v>63.045546666666667</v>
          </cell>
          <cell r="H73">
            <v>71.103999999999999</v>
          </cell>
        </row>
        <row r="74">
          <cell r="A74">
            <v>2030130</v>
          </cell>
          <cell r="B74" t="str">
            <v>Fitter UG Equipping</v>
          </cell>
          <cell r="D74">
            <v>25508.277484865226</v>
          </cell>
          <cell r="E74">
            <v>977.70323820870931</v>
          </cell>
          <cell r="F74">
            <v>9243.52</v>
          </cell>
          <cell r="G74">
            <v>63.045546666666667</v>
          </cell>
          <cell r="H74">
            <v>71.103999999999999</v>
          </cell>
        </row>
        <row r="75">
          <cell r="A75">
            <v>2030140</v>
          </cell>
          <cell r="B75" t="str">
            <v>Batchplant Supervisor</v>
          </cell>
          <cell r="D75">
            <v>24966.434320258253</v>
          </cell>
          <cell r="E75">
            <v>956.93500652580508</v>
          </cell>
          <cell r="F75">
            <v>8867.0400000000009</v>
          </cell>
          <cell r="G75">
            <v>60.477760000000011</v>
          </cell>
          <cell r="H75">
            <v>68.208000000000013</v>
          </cell>
        </row>
        <row r="76">
          <cell r="A76">
            <v>2030150</v>
          </cell>
          <cell r="B76" t="str">
            <v>Batchplant Fitter</v>
          </cell>
          <cell r="D76">
            <v>18616.640100434415</v>
          </cell>
          <cell r="E76">
            <v>713.55462247736352</v>
          </cell>
          <cell r="F76">
            <v>8359.52</v>
          </cell>
          <cell r="G76">
            <v>57.01621333333334</v>
          </cell>
          <cell r="H76">
            <v>64.304000000000002</v>
          </cell>
        </row>
        <row r="77">
          <cell r="A77">
            <v>2030160</v>
          </cell>
          <cell r="B77" t="str">
            <v>Jumbo Fitter UG</v>
          </cell>
          <cell r="D77">
            <v>22990.257195426093</v>
          </cell>
          <cell r="E77">
            <v>881.19038694618985</v>
          </cell>
          <cell r="F77">
            <v>9120.7999999999993</v>
          </cell>
          <cell r="G77">
            <v>62.208533333333349</v>
          </cell>
          <cell r="H77">
            <v>70.16</v>
          </cell>
        </row>
        <row r="78">
          <cell r="A78">
            <v>2030170</v>
          </cell>
          <cell r="B78" t="str">
            <v>Jumbo Fitter UG - Equip</v>
          </cell>
          <cell r="D78">
            <v>25331.654574855216</v>
          </cell>
          <cell r="E78">
            <v>970.93348312975149</v>
          </cell>
          <cell r="F78">
            <v>9120.7999999999993</v>
          </cell>
          <cell r="G78">
            <v>62.208533333333349</v>
          </cell>
          <cell r="H78">
            <v>70.16</v>
          </cell>
        </row>
        <row r="79">
          <cell r="A79">
            <v>2030180</v>
          </cell>
          <cell r="B79" t="str">
            <v>Maintenance fitter</v>
          </cell>
          <cell r="D79">
            <v>18616.640100434415</v>
          </cell>
          <cell r="E79">
            <v>713.55462247736352</v>
          </cell>
          <cell r="F79">
            <v>8359.52</v>
          </cell>
          <cell r="G79">
            <v>57.01621333333334</v>
          </cell>
          <cell r="H79">
            <v>64.304000000000002</v>
          </cell>
        </row>
        <row r="80">
          <cell r="A80">
            <v>2030190</v>
          </cell>
          <cell r="B80" t="str">
            <v>Maintenance fitter UG</v>
          </cell>
          <cell r="D80">
            <v>19888.923774235329</v>
          </cell>
          <cell r="E80">
            <v>762.31980736816138</v>
          </cell>
          <cell r="F80">
            <v>9243.52</v>
          </cell>
          <cell r="G80">
            <v>63.045546666666667</v>
          </cell>
          <cell r="H80">
            <v>71.103999999999999</v>
          </cell>
        </row>
        <row r="81">
          <cell r="A81">
            <v>2030200</v>
          </cell>
          <cell r="B81" t="str">
            <v>Handyman - Surface</v>
          </cell>
          <cell r="D81">
            <v>14022.116175765868</v>
          </cell>
          <cell r="E81">
            <v>537.45175070010998</v>
          </cell>
          <cell r="F81">
            <v>6371.04</v>
          </cell>
          <cell r="G81">
            <v>43.453760000000003</v>
          </cell>
          <cell r="H81">
            <v>49.007999999999996</v>
          </cell>
        </row>
        <row r="82">
          <cell r="A82">
            <v>2030210</v>
          </cell>
          <cell r="B82" t="str">
            <v>Handyman - Underground</v>
          </cell>
          <cell r="D82">
            <v>19888.923774235329</v>
          </cell>
          <cell r="E82">
            <v>762.31980736816138</v>
          </cell>
          <cell r="F82">
            <v>9243.52</v>
          </cell>
          <cell r="G82">
            <v>63.045546666666667</v>
          </cell>
          <cell r="H82">
            <v>71.103999999999999</v>
          </cell>
        </row>
        <row r="83">
          <cell r="A83">
            <v>2030220</v>
          </cell>
          <cell r="B83" t="str">
            <v>Crane driver 30 ton</v>
          </cell>
          <cell r="D83">
            <v>12351.715025686579</v>
          </cell>
          <cell r="E83">
            <v>473.42717614743498</v>
          </cell>
          <cell r="F83">
            <v>4839.8999999999996</v>
          </cell>
          <cell r="G83">
            <v>37.229999999999997</v>
          </cell>
          <cell r="H83">
            <v>49.64</v>
          </cell>
        </row>
        <row r="84">
          <cell r="A84">
            <v>2030230</v>
          </cell>
          <cell r="B84" t="str">
            <v>Grab Operator</v>
          </cell>
          <cell r="D84">
            <v>9786.9816388743875</v>
          </cell>
          <cell r="E84">
            <v>375.12386503926359</v>
          </cell>
          <cell r="F84">
            <v>3196.05</v>
          </cell>
          <cell r="G84">
            <v>24.585000000000001</v>
          </cell>
          <cell r="H84">
            <v>32.78</v>
          </cell>
        </row>
        <row r="85">
          <cell r="A85">
            <v>2030240</v>
          </cell>
          <cell r="B85" t="str">
            <v>Rigger/Ropeman Surf</v>
          </cell>
          <cell r="D85">
            <v>18616.640100434415</v>
          </cell>
          <cell r="E85">
            <v>713.55462247736352</v>
          </cell>
          <cell r="F85">
            <v>8359.52</v>
          </cell>
          <cell r="G85">
            <v>57.01621333333334</v>
          </cell>
          <cell r="H85">
            <v>64.304000000000002</v>
          </cell>
        </row>
        <row r="86">
          <cell r="A86">
            <v>2030250</v>
          </cell>
          <cell r="B86" t="str">
            <v xml:space="preserve">Rigger/Ropeman UG </v>
          </cell>
          <cell r="D86">
            <v>20146.374117639749</v>
          </cell>
          <cell r="E86">
            <v>772.18758595782867</v>
          </cell>
          <cell r="F86">
            <v>9422.4</v>
          </cell>
          <cell r="G86">
            <v>64.265599999999992</v>
          </cell>
          <cell r="H86">
            <v>72.48</v>
          </cell>
        </row>
        <row r="87">
          <cell r="A87">
            <v>2030260</v>
          </cell>
          <cell r="B87" t="str">
            <v>Rigger/Ropeman UG Equip</v>
          </cell>
          <cell r="D87">
            <v>25765.727828269642</v>
          </cell>
          <cell r="E87">
            <v>987.57101679837649</v>
          </cell>
          <cell r="F87">
            <v>9422.4</v>
          </cell>
          <cell r="G87">
            <v>64.265599999999992</v>
          </cell>
          <cell r="H87">
            <v>72.48</v>
          </cell>
        </row>
        <row r="88">
          <cell r="A88">
            <v>2030270</v>
          </cell>
          <cell r="B88" t="str">
            <v>Jigger Surface</v>
          </cell>
          <cell r="D88">
            <v>18616.640100434415</v>
          </cell>
          <cell r="E88">
            <v>713.55462247736352</v>
          </cell>
          <cell r="F88">
            <v>8359.52</v>
          </cell>
          <cell r="G88">
            <v>57.01621333333334</v>
          </cell>
          <cell r="H88">
            <v>64.304000000000002</v>
          </cell>
        </row>
        <row r="89">
          <cell r="A89">
            <v>2030280</v>
          </cell>
          <cell r="B89" t="str">
            <v>Jigger UG</v>
          </cell>
          <cell r="D89">
            <v>19888.923774235329</v>
          </cell>
          <cell r="E89">
            <v>762.31980736816138</v>
          </cell>
          <cell r="F89">
            <v>9243.52</v>
          </cell>
          <cell r="G89">
            <v>63.045546666666667</v>
          </cell>
          <cell r="H89">
            <v>71.103999999999999</v>
          </cell>
        </row>
        <row r="90">
          <cell r="A90">
            <v>2030290</v>
          </cell>
          <cell r="B90" t="str">
            <v>Jigger UG Equip</v>
          </cell>
          <cell r="D90">
            <v>25508.277484865226</v>
          </cell>
          <cell r="E90">
            <v>977.70323820870931</v>
          </cell>
          <cell r="F90">
            <v>9243.52</v>
          </cell>
          <cell r="G90">
            <v>63.045546666666667</v>
          </cell>
          <cell r="H90">
            <v>71.103999999999999</v>
          </cell>
        </row>
        <row r="91">
          <cell r="A91">
            <v>2030300</v>
          </cell>
          <cell r="B91" t="str">
            <v>Relief 1</v>
          </cell>
          <cell r="D91">
            <v>19888.923774235329</v>
          </cell>
          <cell r="E91">
            <v>762.31980736816138</v>
          </cell>
          <cell r="F91">
            <v>9243.52</v>
          </cell>
          <cell r="G91">
            <v>63.045546666666667</v>
          </cell>
          <cell r="H91">
            <v>71.103999999999999</v>
          </cell>
        </row>
        <row r="92">
          <cell r="A92">
            <v>2030310</v>
          </cell>
          <cell r="B92" t="str">
            <v>Relief 2</v>
          </cell>
          <cell r="D92">
            <v>19541.665171503784</v>
          </cell>
          <cell r="E92">
            <v>749.0097804332612</v>
          </cell>
          <cell r="F92">
            <v>9002.24</v>
          </cell>
          <cell r="G92">
            <v>61.399893333333331</v>
          </cell>
          <cell r="H92">
            <v>69.248000000000005</v>
          </cell>
        </row>
        <row r="93">
          <cell r="A93">
            <v>2103000</v>
          </cell>
          <cell r="B93" t="str">
            <v>Clerical Trainee</v>
          </cell>
          <cell r="C93" t="str">
            <v>A3</v>
          </cell>
          <cell r="D93">
            <v>2482.4048098035701</v>
          </cell>
          <cell r="E93">
            <v>95.14775047158183</v>
          </cell>
          <cell r="F93">
            <v>1391.9341125000001</v>
          </cell>
          <cell r="G93">
            <v>10.670249999999999</v>
          </cell>
          <cell r="H93">
            <v>14.227</v>
          </cell>
        </row>
        <row r="94">
          <cell r="A94">
            <v>2104000</v>
          </cell>
          <cell r="B94" t="str">
            <v>Stores Assistant</v>
          </cell>
          <cell r="C94" t="str">
            <v>A4</v>
          </cell>
          <cell r="D94">
            <v>3040.7543989760152</v>
          </cell>
          <cell r="E94">
            <v>116.54865461770852</v>
          </cell>
          <cell r="F94">
            <v>1690.7787562499998</v>
          </cell>
          <cell r="G94">
            <v>12.961124999999999</v>
          </cell>
          <cell r="H94">
            <v>17.281499999999998</v>
          </cell>
        </row>
        <row r="95">
          <cell r="A95">
            <v>2104010</v>
          </cell>
          <cell r="B95" t="str">
            <v>Loss Control Assistant</v>
          </cell>
          <cell r="C95" t="str">
            <v>A4</v>
          </cell>
          <cell r="D95">
            <v>3040.7543989760152</v>
          </cell>
          <cell r="E95">
            <v>116.54865461770852</v>
          </cell>
          <cell r="F95">
            <v>1690.7787562499998</v>
          </cell>
          <cell r="G95">
            <v>12.961124999999999</v>
          </cell>
          <cell r="H95">
            <v>17.281499999999998</v>
          </cell>
        </row>
        <row r="96">
          <cell r="A96">
            <v>2104020</v>
          </cell>
          <cell r="B96" t="str">
            <v>Junior Clerk</v>
          </cell>
          <cell r="C96" t="str">
            <v>A4 - Clerical Assistant</v>
          </cell>
          <cell r="D96">
            <v>3040.7543989760152</v>
          </cell>
          <cell r="E96">
            <v>116.54865461770852</v>
          </cell>
          <cell r="F96">
            <v>1690.7787562499998</v>
          </cell>
          <cell r="G96">
            <v>12.961124999999999</v>
          </cell>
          <cell r="H96">
            <v>17.281499999999998</v>
          </cell>
        </row>
        <row r="97">
          <cell r="A97">
            <v>2104030</v>
          </cell>
          <cell r="B97" t="str">
            <v>Junior crush clerk</v>
          </cell>
          <cell r="C97" t="str">
            <v>A4</v>
          </cell>
          <cell r="D97">
            <v>3040.7543989760152</v>
          </cell>
          <cell r="E97">
            <v>116.54865461770852</v>
          </cell>
          <cell r="F97">
            <v>1690.7787562499998</v>
          </cell>
          <cell r="G97">
            <v>12.961124999999999</v>
          </cell>
          <cell r="H97">
            <v>17.281499999999998</v>
          </cell>
        </row>
        <row r="98">
          <cell r="A98">
            <v>2104040</v>
          </cell>
          <cell r="B98" t="str">
            <v>Barman</v>
          </cell>
          <cell r="C98" t="str">
            <v>A4</v>
          </cell>
          <cell r="D98">
            <v>3040.7543989760152</v>
          </cell>
          <cell r="E98">
            <v>116.54865461770852</v>
          </cell>
          <cell r="F98">
            <v>1690.7787562499998</v>
          </cell>
          <cell r="G98">
            <v>12.961124999999999</v>
          </cell>
          <cell r="H98">
            <v>17.281499999999998</v>
          </cell>
        </row>
        <row r="99">
          <cell r="A99">
            <v>2105000</v>
          </cell>
          <cell r="B99" t="str">
            <v>Senior Clerk Admin</v>
          </cell>
          <cell r="C99" t="str">
            <v>A5 - Assist Clerical Supervisor</v>
          </cell>
          <cell r="D99">
            <v>3895.7262718245838</v>
          </cell>
          <cell r="E99">
            <v>149.31875323206532</v>
          </cell>
          <cell r="F99">
            <v>2095.9238437499994</v>
          </cell>
          <cell r="G99">
            <v>16.066875</v>
          </cell>
          <cell r="H99">
            <v>21.422499999999999</v>
          </cell>
        </row>
        <row r="100">
          <cell r="A100">
            <v>2105010</v>
          </cell>
          <cell r="B100" t="str">
            <v>Assistant Punch Operator</v>
          </cell>
          <cell r="C100" t="str">
            <v>A5</v>
          </cell>
          <cell r="D100">
            <v>3895.7262718245838</v>
          </cell>
          <cell r="E100">
            <v>149.31875323206532</v>
          </cell>
          <cell r="F100">
            <v>2095.9238437499994</v>
          </cell>
          <cell r="G100">
            <v>16.066875</v>
          </cell>
          <cell r="H100">
            <v>21.422499999999999</v>
          </cell>
        </row>
        <row r="101">
          <cell r="A101">
            <v>2105020</v>
          </cell>
          <cell r="B101" t="str">
            <v>Assistant Loss Control</v>
          </cell>
          <cell r="C101" t="str">
            <v>A5 - Supervisor</v>
          </cell>
          <cell r="D101">
            <v>3895.7262718245838</v>
          </cell>
          <cell r="E101">
            <v>149.31875323206532</v>
          </cell>
          <cell r="F101">
            <v>2095.9238437499994</v>
          </cell>
          <cell r="G101">
            <v>16.066875</v>
          </cell>
          <cell r="H101">
            <v>21.422499999999999</v>
          </cell>
        </row>
        <row r="102">
          <cell r="A102">
            <v>2105030</v>
          </cell>
          <cell r="B102" t="str">
            <v>Senior Clerk Stores</v>
          </cell>
          <cell r="C102" t="str">
            <v>A5 - Assistant Stores Supervisor</v>
          </cell>
          <cell r="D102">
            <v>3978.6881422605634</v>
          </cell>
          <cell r="E102">
            <v>152.49858728480504</v>
          </cell>
          <cell r="F102">
            <v>2095.9238437499994</v>
          </cell>
          <cell r="G102">
            <v>16.066875</v>
          </cell>
          <cell r="H102">
            <v>21.422499999999999</v>
          </cell>
        </row>
        <row r="103">
          <cell r="A103">
            <v>2105040</v>
          </cell>
          <cell r="B103" t="str">
            <v>Personnel Assistant</v>
          </cell>
          <cell r="C103" t="str">
            <v>A5 - Same as hostel Induna</v>
          </cell>
          <cell r="D103">
            <v>3948.5617709786939</v>
          </cell>
          <cell r="E103">
            <v>151.3438777684436</v>
          </cell>
          <cell r="F103">
            <v>2095.9238437499994</v>
          </cell>
          <cell r="G103">
            <v>16.066875</v>
          </cell>
          <cell r="H103">
            <v>21.422499999999999</v>
          </cell>
        </row>
        <row r="104">
          <cell r="A104">
            <v>2105050</v>
          </cell>
          <cell r="B104" t="str">
            <v>Hostel Induna</v>
          </cell>
          <cell r="C104" t="str">
            <v>A5</v>
          </cell>
          <cell r="D104">
            <v>3948.5617709786939</v>
          </cell>
          <cell r="E104">
            <v>151.3438777684436</v>
          </cell>
          <cell r="F104">
            <v>2095.9238437499994</v>
          </cell>
          <cell r="G104">
            <v>16.066875</v>
          </cell>
          <cell r="H104">
            <v>21.422499999999999</v>
          </cell>
        </row>
        <row r="105">
          <cell r="A105">
            <v>2107000</v>
          </cell>
          <cell r="B105" t="str">
            <v>Punch Operator</v>
          </cell>
          <cell r="C105" t="str">
            <v>A7</v>
          </cell>
          <cell r="D105">
            <v>5705.7224402773527</v>
          </cell>
          <cell r="E105">
            <v>218.69384592860686</v>
          </cell>
          <cell r="F105">
            <v>3096.7525499999997</v>
          </cell>
          <cell r="G105">
            <v>23.738999999999997</v>
          </cell>
          <cell r="H105">
            <v>31.651999999999997</v>
          </cell>
        </row>
        <row r="106">
          <cell r="A106">
            <v>2107010</v>
          </cell>
          <cell r="B106" t="str">
            <v>Training Instructor</v>
          </cell>
          <cell r="C106" t="str">
            <v>A7</v>
          </cell>
          <cell r="D106">
            <v>5705.7224402773527</v>
          </cell>
          <cell r="E106">
            <v>218.69384592860686</v>
          </cell>
          <cell r="F106">
            <v>3096.7525499999997</v>
          </cell>
          <cell r="G106">
            <v>23.738999999999997</v>
          </cell>
          <cell r="H106">
            <v>31.651999999999997</v>
          </cell>
        </row>
        <row r="107">
          <cell r="A107">
            <v>2107020</v>
          </cell>
          <cell r="B107" t="str">
            <v>Chief Clerk Admin.</v>
          </cell>
          <cell r="C107" t="str">
            <v>A7 - Administration Supervisor</v>
          </cell>
          <cell r="D107">
            <v>5705.7224402773527</v>
          </cell>
          <cell r="E107">
            <v>218.69384592860686</v>
          </cell>
          <cell r="F107">
            <v>3096.7525499999997</v>
          </cell>
          <cell r="G107">
            <v>23.738999999999997</v>
          </cell>
          <cell r="H107">
            <v>31.651999999999997</v>
          </cell>
        </row>
        <row r="108">
          <cell r="A108">
            <v>2107030</v>
          </cell>
          <cell r="B108" t="str">
            <v>Chief Clerk Stores</v>
          </cell>
          <cell r="C108" t="str">
            <v>A7 - Stores Supervisor</v>
          </cell>
          <cell r="D108">
            <v>5790.8675178300691</v>
          </cell>
          <cell r="E108">
            <v>221.95735982483976</v>
          </cell>
          <cell r="F108">
            <v>3096.7525499999997</v>
          </cell>
          <cell r="G108">
            <v>23.738999999999997</v>
          </cell>
          <cell r="H108">
            <v>31.651999999999997</v>
          </cell>
        </row>
        <row r="109">
          <cell r="A109">
            <v>2107040</v>
          </cell>
          <cell r="B109" t="str">
            <v>Senior Pers. Assistant</v>
          </cell>
          <cell r="C109" t="str">
            <v>A7 - Senior Hostel Induna</v>
          </cell>
          <cell r="D109">
            <v>5758.5579394314627</v>
          </cell>
          <cell r="E109">
            <v>220.71897046498515</v>
          </cell>
          <cell r="F109">
            <v>3096.7525499999997</v>
          </cell>
          <cell r="G109">
            <v>23.738999999999997</v>
          </cell>
          <cell r="H109">
            <v>31.651999999999997</v>
          </cell>
        </row>
        <row r="110">
          <cell r="A110">
            <v>2108000</v>
          </cell>
          <cell r="B110" t="str">
            <v>Senior Punch Operator</v>
          </cell>
          <cell r="C110" t="str">
            <v>A8</v>
          </cell>
          <cell r="D110">
            <v>6396.8255875334289</v>
          </cell>
          <cell r="E110">
            <v>245.18304283378416</v>
          </cell>
          <cell r="F110">
            <v>3487.8579562499995</v>
          </cell>
          <cell r="G110">
            <v>26.737124999999999</v>
          </cell>
          <cell r="H110">
            <v>35.649499999999996</v>
          </cell>
        </row>
        <row r="111">
          <cell r="A111">
            <v>2108010</v>
          </cell>
          <cell r="B111" t="str">
            <v>UG Senior Training Insp.</v>
          </cell>
          <cell r="C111" t="str">
            <v>A8 - Under Ground</v>
          </cell>
          <cell r="D111">
            <v>6396.8255875334289</v>
          </cell>
          <cell r="E111">
            <v>245.18304283378416</v>
          </cell>
          <cell r="F111">
            <v>3487.8579562499995</v>
          </cell>
          <cell r="G111">
            <v>26.737124999999999</v>
          </cell>
          <cell r="H111">
            <v>35.649499999999996</v>
          </cell>
        </row>
        <row r="112">
          <cell r="A112">
            <v>2111000</v>
          </cell>
          <cell r="B112" t="str">
            <v>Tip Attendant</v>
          </cell>
          <cell r="C112" t="str">
            <v>U1</v>
          </cell>
          <cell r="D112">
            <v>2746.3209880618924</v>
          </cell>
          <cell r="E112">
            <v>105.26335715070496</v>
          </cell>
          <cell r="F112">
            <v>1117.15749375</v>
          </cell>
          <cell r="G112">
            <v>8.5638749999999995</v>
          </cell>
          <cell r="H112">
            <v>11.4185</v>
          </cell>
        </row>
        <row r="113">
          <cell r="A113">
            <v>2111010</v>
          </cell>
          <cell r="B113" t="str">
            <v>Box Attendant</v>
          </cell>
          <cell r="C113" t="str">
            <v>U1</v>
          </cell>
          <cell r="D113">
            <v>2746.3209880618924</v>
          </cell>
          <cell r="E113">
            <v>105.26335715070496</v>
          </cell>
          <cell r="F113">
            <v>1117.15749375</v>
          </cell>
          <cell r="G113">
            <v>8.5638749999999995</v>
          </cell>
          <cell r="H113">
            <v>11.4185</v>
          </cell>
        </row>
        <row r="114">
          <cell r="A114">
            <v>2111020</v>
          </cell>
          <cell r="B114" t="str">
            <v>Lazy Chain Attendant</v>
          </cell>
          <cell r="C114" t="str">
            <v>U1</v>
          </cell>
          <cell r="D114">
            <v>2746.3209880618924</v>
          </cell>
          <cell r="E114">
            <v>105.26335715070496</v>
          </cell>
          <cell r="F114">
            <v>1117.15749375</v>
          </cell>
          <cell r="G114">
            <v>8.5638749999999995</v>
          </cell>
          <cell r="H114">
            <v>11.4185</v>
          </cell>
        </row>
        <row r="115">
          <cell r="A115">
            <v>2111030</v>
          </cell>
          <cell r="B115" t="str">
            <v>Bank Assistant</v>
          </cell>
          <cell r="C115" t="str">
            <v>U1</v>
          </cell>
          <cell r="D115">
            <v>2746.3209880618924</v>
          </cell>
          <cell r="E115">
            <v>105.26335715070496</v>
          </cell>
          <cell r="F115">
            <v>1117.15749375</v>
          </cell>
          <cell r="G115">
            <v>8.5638749999999995</v>
          </cell>
          <cell r="H115">
            <v>11.4185</v>
          </cell>
        </row>
        <row r="116">
          <cell r="A116">
            <v>2111040</v>
          </cell>
          <cell r="B116" t="str">
            <v>Batchplant Assistant</v>
          </cell>
          <cell r="C116" t="str">
            <v>U1</v>
          </cell>
          <cell r="D116">
            <v>2746.3209880618924</v>
          </cell>
          <cell r="E116">
            <v>105.26335715070496</v>
          </cell>
          <cell r="F116">
            <v>1117.15749375</v>
          </cell>
          <cell r="G116">
            <v>8.5638749999999995</v>
          </cell>
          <cell r="H116">
            <v>11.4185</v>
          </cell>
        </row>
        <row r="117">
          <cell r="A117">
            <v>2111050</v>
          </cell>
          <cell r="B117" t="str">
            <v>Loco Stick Man</v>
          </cell>
          <cell r="C117" t="str">
            <v>U1</v>
          </cell>
          <cell r="D117">
            <v>2746.3209880618924</v>
          </cell>
          <cell r="E117">
            <v>105.26335715070496</v>
          </cell>
          <cell r="F117">
            <v>1117.15749375</v>
          </cell>
          <cell r="G117">
            <v>8.5638749999999995</v>
          </cell>
          <cell r="H117">
            <v>11.4185</v>
          </cell>
        </row>
        <row r="118">
          <cell r="A118">
            <v>2111060</v>
          </cell>
          <cell r="B118" t="str">
            <v>Onsetters Assistant</v>
          </cell>
          <cell r="C118" t="str">
            <v>U1</v>
          </cell>
          <cell r="D118">
            <v>2746.3209880618924</v>
          </cell>
          <cell r="E118">
            <v>105.26335715070496</v>
          </cell>
          <cell r="F118">
            <v>1117.15749375</v>
          </cell>
          <cell r="G118">
            <v>8.5638749999999995</v>
          </cell>
          <cell r="H118">
            <v>11.4185</v>
          </cell>
        </row>
        <row r="119">
          <cell r="A119">
            <v>2111070</v>
          </cell>
          <cell r="B119" t="str">
            <v>Survey/Ring Assistant</v>
          </cell>
          <cell r="C119" t="str">
            <v>U1</v>
          </cell>
          <cell r="D119">
            <v>2746.3209880618924</v>
          </cell>
          <cell r="E119">
            <v>105.26335715070496</v>
          </cell>
          <cell r="F119">
            <v>1117.15749375</v>
          </cell>
          <cell r="G119">
            <v>8.5638749999999995</v>
          </cell>
          <cell r="H119">
            <v>11.4185</v>
          </cell>
        </row>
        <row r="120">
          <cell r="A120">
            <v>2111080</v>
          </cell>
          <cell r="B120" t="str">
            <v>Transport Assistant</v>
          </cell>
          <cell r="C120" t="str">
            <v>U1</v>
          </cell>
          <cell r="D120">
            <v>2746.3209880618924</v>
          </cell>
          <cell r="E120">
            <v>105.26335715070496</v>
          </cell>
          <cell r="F120">
            <v>1117.15749375</v>
          </cell>
          <cell r="G120">
            <v>8.5638749999999995</v>
          </cell>
          <cell r="H120">
            <v>11.4185</v>
          </cell>
        </row>
        <row r="121">
          <cell r="A121">
            <v>2111090</v>
          </cell>
          <cell r="B121" t="str">
            <v>W.E. Driver Assistant</v>
          </cell>
          <cell r="C121" t="str">
            <v>U1</v>
          </cell>
          <cell r="D121">
            <v>2746.3209880618924</v>
          </cell>
          <cell r="E121">
            <v>105.26335715070496</v>
          </cell>
          <cell r="F121">
            <v>1117.15749375</v>
          </cell>
          <cell r="G121">
            <v>8.5638749999999995</v>
          </cell>
          <cell r="H121">
            <v>11.4185</v>
          </cell>
        </row>
        <row r="122">
          <cell r="A122">
            <v>2111100</v>
          </cell>
          <cell r="B122" t="str">
            <v>Labourer</v>
          </cell>
          <cell r="C122" t="str">
            <v>U1</v>
          </cell>
          <cell r="D122">
            <v>2746.3209880618924</v>
          </cell>
          <cell r="E122">
            <v>105.26335715070496</v>
          </cell>
          <cell r="F122">
            <v>1117.15749375</v>
          </cell>
          <cell r="G122">
            <v>8.5638749999999995</v>
          </cell>
          <cell r="H122">
            <v>11.4185</v>
          </cell>
        </row>
        <row r="123">
          <cell r="A123">
            <v>2111110</v>
          </cell>
          <cell r="B123" t="str">
            <v>Relief 1</v>
          </cell>
          <cell r="C123" t="str">
            <v>U1</v>
          </cell>
          <cell r="D123">
            <v>2746.3209880618924</v>
          </cell>
          <cell r="E123">
            <v>105.26335715070496</v>
          </cell>
          <cell r="F123">
            <v>1117.15749375</v>
          </cell>
          <cell r="G123">
            <v>8.5638749999999995</v>
          </cell>
          <cell r="H123">
            <v>11.4185</v>
          </cell>
        </row>
        <row r="124">
          <cell r="A124">
            <v>2112000</v>
          </cell>
          <cell r="B124" t="str">
            <v>First Aide Attendant</v>
          </cell>
          <cell r="C124" t="str">
            <v>U2</v>
          </cell>
          <cell r="D124">
            <v>2986.7460509843031</v>
          </cell>
          <cell r="E124">
            <v>114.47857612051756</v>
          </cell>
          <cell r="F124">
            <v>1235.4919499999999</v>
          </cell>
          <cell r="G124">
            <v>9.4709999999999983</v>
          </cell>
          <cell r="H124">
            <v>12.627999999999998</v>
          </cell>
        </row>
        <row r="125">
          <cell r="A125">
            <v>2112010</v>
          </cell>
          <cell r="B125" t="str">
            <v>Stores Attendant</v>
          </cell>
          <cell r="C125" t="str">
            <v>U2</v>
          </cell>
          <cell r="D125">
            <v>2986.7460509843031</v>
          </cell>
          <cell r="E125">
            <v>114.47857612051756</v>
          </cell>
          <cell r="F125">
            <v>1235.4919499999999</v>
          </cell>
          <cell r="G125">
            <v>9.4709999999999983</v>
          </cell>
          <cell r="H125">
            <v>12.627999999999998</v>
          </cell>
        </row>
        <row r="126">
          <cell r="A126">
            <v>2112020</v>
          </cell>
          <cell r="B126" t="str">
            <v>Policeman</v>
          </cell>
          <cell r="C126" t="str">
            <v>U2</v>
          </cell>
          <cell r="D126">
            <v>2986.7460509843031</v>
          </cell>
          <cell r="E126">
            <v>114.47857612051756</v>
          </cell>
          <cell r="F126">
            <v>1235.4919499999999</v>
          </cell>
          <cell r="G126">
            <v>9.4709999999999983</v>
          </cell>
          <cell r="H126">
            <v>12.627999999999998</v>
          </cell>
        </row>
        <row r="127">
          <cell r="A127">
            <v>2113000</v>
          </cell>
          <cell r="B127" t="str">
            <v>Timber assistant - Sink</v>
          </cell>
          <cell r="C127" t="str">
            <v>U3 - Sinking</v>
          </cell>
          <cell r="D127">
            <v>3620.6982289283637</v>
          </cell>
          <cell r="E127">
            <v>138.77724143075369</v>
          </cell>
          <cell r="F127">
            <v>1436.0588249999998</v>
          </cell>
          <cell r="G127">
            <v>11.0085</v>
          </cell>
          <cell r="H127">
            <v>14.677999999999999</v>
          </cell>
        </row>
        <row r="128">
          <cell r="A128">
            <v>2113020</v>
          </cell>
          <cell r="B128" t="str">
            <v>Construction Man - Sink</v>
          </cell>
          <cell r="C128" t="str">
            <v>U3 - Sinking</v>
          </cell>
          <cell r="D128">
            <v>3620.6982289283637</v>
          </cell>
          <cell r="E128">
            <v>138.77724143075369</v>
          </cell>
          <cell r="F128">
            <v>1436.0588249999998</v>
          </cell>
          <cell r="G128">
            <v>11.0085</v>
          </cell>
          <cell r="H128">
            <v>14.677999999999999</v>
          </cell>
        </row>
        <row r="129">
          <cell r="A129">
            <v>2113040</v>
          </cell>
          <cell r="B129" t="str">
            <v>Stope Team - D/S/C</v>
          </cell>
          <cell r="C129" t="str">
            <v>U3- Development, Stoping &amp; Cons</v>
          </cell>
          <cell r="D129">
            <v>3620.6982289283637</v>
          </cell>
          <cell r="E129">
            <v>138.77724143075369</v>
          </cell>
          <cell r="F129">
            <v>1436.0588249999998</v>
          </cell>
          <cell r="G129">
            <v>11.0085</v>
          </cell>
          <cell r="H129">
            <v>14.677999999999999</v>
          </cell>
        </row>
        <row r="130">
          <cell r="A130">
            <v>2113050</v>
          </cell>
          <cell r="B130" t="str">
            <v>Stage Attendant - Sink</v>
          </cell>
          <cell r="C130" t="str">
            <v>U3 - Sinking</v>
          </cell>
          <cell r="D130">
            <v>3620.6982289283637</v>
          </cell>
          <cell r="E130">
            <v>138.77724143075369</v>
          </cell>
          <cell r="F130">
            <v>1436.0588249999998</v>
          </cell>
          <cell r="G130">
            <v>11.0085</v>
          </cell>
          <cell r="H130">
            <v>14.677999999999999</v>
          </cell>
        </row>
        <row r="131">
          <cell r="A131">
            <v>2113070</v>
          </cell>
          <cell r="B131" t="str">
            <v>Driller assistant - Sink</v>
          </cell>
          <cell r="C131" t="str">
            <v>U3 - Sinking</v>
          </cell>
          <cell r="D131">
            <v>3620.6982289283637</v>
          </cell>
          <cell r="E131">
            <v>138.77724143075369</v>
          </cell>
          <cell r="F131">
            <v>1436.0588249999998</v>
          </cell>
          <cell r="G131">
            <v>11.0085</v>
          </cell>
          <cell r="H131">
            <v>14.677999999999999</v>
          </cell>
        </row>
        <row r="132">
          <cell r="A132">
            <v>2113090</v>
          </cell>
          <cell r="B132" t="str">
            <v>Relief 1</v>
          </cell>
          <cell r="C132" t="str">
            <v>U3 - Sinking</v>
          </cell>
          <cell r="D132">
            <v>3620.6982289283637</v>
          </cell>
          <cell r="E132">
            <v>138.77724143075369</v>
          </cell>
          <cell r="F132">
            <v>1436.0588249999998</v>
          </cell>
          <cell r="G132">
            <v>11.0085</v>
          </cell>
          <cell r="H132">
            <v>14.677999999999999</v>
          </cell>
        </row>
        <row r="133">
          <cell r="A133">
            <v>2114000</v>
          </cell>
          <cell r="B133" t="str">
            <v>Shaft bell operator</v>
          </cell>
          <cell r="C133" t="str">
            <v>U4</v>
          </cell>
          <cell r="D133">
            <v>4140.7750299937488</v>
          </cell>
          <cell r="E133">
            <v>158.71119317722304</v>
          </cell>
          <cell r="F133">
            <v>1638.6313687500001</v>
          </cell>
          <cell r="G133">
            <v>12.561375</v>
          </cell>
          <cell r="H133">
            <v>16.7485</v>
          </cell>
        </row>
        <row r="134">
          <cell r="A134">
            <v>2114010</v>
          </cell>
          <cell r="B134" t="str">
            <v>Driller - Hand Held</v>
          </cell>
          <cell r="C134" t="str">
            <v>U4</v>
          </cell>
          <cell r="D134">
            <v>4140.7750299937488</v>
          </cell>
          <cell r="E134">
            <v>158.71119317722304</v>
          </cell>
          <cell r="F134">
            <v>1638.6313687500001</v>
          </cell>
          <cell r="G134">
            <v>12.561375</v>
          </cell>
          <cell r="H134">
            <v>16.7485</v>
          </cell>
        </row>
        <row r="135">
          <cell r="A135">
            <v>2114020</v>
          </cell>
          <cell r="B135" t="str">
            <v>Winch Driver</v>
          </cell>
          <cell r="C135" t="str">
            <v>U4</v>
          </cell>
          <cell r="D135">
            <v>4140.7750299937488</v>
          </cell>
          <cell r="E135">
            <v>158.71119317722304</v>
          </cell>
          <cell r="F135">
            <v>1638.6313687500001</v>
          </cell>
          <cell r="G135">
            <v>12.561375</v>
          </cell>
          <cell r="H135">
            <v>16.7485</v>
          </cell>
        </row>
        <row r="136">
          <cell r="A136">
            <v>2114030</v>
          </cell>
          <cell r="B136" t="str">
            <v>Track Loader Driver</v>
          </cell>
          <cell r="C136" t="str">
            <v>U4</v>
          </cell>
          <cell r="D136">
            <v>4140.7750299937488</v>
          </cell>
          <cell r="E136">
            <v>158.71119317722304</v>
          </cell>
          <cell r="F136">
            <v>1638.6313687500001</v>
          </cell>
          <cell r="G136">
            <v>12.561375</v>
          </cell>
          <cell r="H136">
            <v>16.7485</v>
          </cell>
        </row>
        <row r="137">
          <cell r="A137">
            <v>2114040</v>
          </cell>
          <cell r="B137" t="str">
            <v>Mixer Operator</v>
          </cell>
          <cell r="C137" t="str">
            <v>U4</v>
          </cell>
          <cell r="D137">
            <v>4071.0476268711454</v>
          </cell>
          <cell r="E137">
            <v>156.03862119092165</v>
          </cell>
          <cell r="F137">
            <v>1638.6313687500001</v>
          </cell>
          <cell r="G137">
            <v>12.561375</v>
          </cell>
          <cell r="H137">
            <v>16.7485</v>
          </cell>
        </row>
        <row r="138">
          <cell r="A138">
            <v>2114050</v>
          </cell>
          <cell r="B138" t="str">
            <v>Loco Driver / Guard</v>
          </cell>
          <cell r="C138" t="str">
            <v>U4</v>
          </cell>
          <cell r="D138">
            <v>4071.0476268711454</v>
          </cell>
          <cell r="E138">
            <v>156.03862119092165</v>
          </cell>
          <cell r="F138">
            <v>1638.6313687500001</v>
          </cell>
          <cell r="G138">
            <v>12.561375</v>
          </cell>
          <cell r="H138">
            <v>16.7485</v>
          </cell>
        </row>
        <row r="139">
          <cell r="A139">
            <v>2115000</v>
          </cell>
          <cell r="B139" t="str">
            <v>Eimco 630-632 Driver</v>
          </cell>
          <cell r="C139" t="str">
            <v>U5</v>
          </cell>
          <cell r="D139">
            <v>4456.5510230967202</v>
          </cell>
          <cell r="E139">
            <v>170.81452752382984</v>
          </cell>
          <cell r="F139">
            <v>1754.96015625</v>
          </cell>
          <cell r="G139">
            <v>13.453125</v>
          </cell>
          <cell r="H139">
            <v>17.9375</v>
          </cell>
        </row>
        <row r="140">
          <cell r="A140">
            <v>2115010</v>
          </cell>
          <cell r="B140" t="str">
            <v>Jumbo driller</v>
          </cell>
          <cell r="C140" t="str">
            <v>U5</v>
          </cell>
          <cell r="D140">
            <v>4456.5510230967202</v>
          </cell>
          <cell r="E140">
            <v>170.81452752382984</v>
          </cell>
          <cell r="F140">
            <v>1754.96015625</v>
          </cell>
          <cell r="G140">
            <v>13.453125</v>
          </cell>
          <cell r="H140">
            <v>17.9375</v>
          </cell>
        </row>
        <row r="141">
          <cell r="A141">
            <v>2115020</v>
          </cell>
          <cell r="B141" t="str">
            <v>Nozzle Man</v>
          </cell>
          <cell r="C141" t="str">
            <v>U5</v>
          </cell>
          <cell r="D141">
            <v>4456.5510230967202</v>
          </cell>
          <cell r="E141">
            <v>170.81452752382984</v>
          </cell>
          <cell r="F141">
            <v>1754.96015625</v>
          </cell>
          <cell r="G141">
            <v>13.453125</v>
          </cell>
          <cell r="H141">
            <v>17.9375</v>
          </cell>
        </row>
        <row r="142">
          <cell r="A142">
            <v>2115030</v>
          </cell>
          <cell r="B142" t="str">
            <v>Construction Team Leader</v>
          </cell>
          <cell r="C142" t="str">
            <v>U5</v>
          </cell>
          <cell r="D142">
            <v>4456.5510230967202</v>
          </cell>
          <cell r="E142">
            <v>170.81452752382984</v>
          </cell>
          <cell r="F142">
            <v>1754.96015625</v>
          </cell>
          <cell r="G142">
            <v>13.453125</v>
          </cell>
          <cell r="H142">
            <v>17.9375</v>
          </cell>
        </row>
        <row r="143">
          <cell r="A143">
            <v>2115040</v>
          </cell>
          <cell r="B143" t="str">
            <v>Bank Team Leader</v>
          </cell>
          <cell r="C143" t="str">
            <v>U5</v>
          </cell>
          <cell r="D143">
            <v>4456.5510230967202</v>
          </cell>
          <cell r="E143">
            <v>170.81452752382984</v>
          </cell>
          <cell r="F143">
            <v>1754.96015625</v>
          </cell>
          <cell r="G143">
            <v>13.453125</v>
          </cell>
          <cell r="H143">
            <v>17.9375</v>
          </cell>
        </row>
        <row r="144">
          <cell r="A144">
            <v>2115050</v>
          </cell>
          <cell r="B144" t="str">
            <v>Transport Team Leader</v>
          </cell>
          <cell r="C144" t="str">
            <v>U5</v>
          </cell>
          <cell r="D144">
            <v>4456.5510230967202</v>
          </cell>
          <cell r="E144">
            <v>170.81452752382984</v>
          </cell>
          <cell r="F144">
            <v>1754.96015625</v>
          </cell>
          <cell r="G144">
            <v>13.453125</v>
          </cell>
          <cell r="H144">
            <v>17.9375</v>
          </cell>
        </row>
        <row r="145">
          <cell r="A145">
            <v>2115060</v>
          </cell>
          <cell r="B145" t="str">
            <v>Truck Driver - LDV</v>
          </cell>
          <cell r="C145" t="str">
            <v>U5</v>
          </cell>
          <cell r="D145">
            <v>4386.8236199741168</v>
          </cell>
          <cell r="E145">
            <v>168.14195553752845</v>
          </cell>
          <cell r="F145">
            <v>1754.96015625</v>
          </cell>
          <cell r="G145">
            <v>13.453125</v>
          </cell>
          <cell r="H145">
            <v>17.9375</v>
          </cell>
        </row>
        <row r="146">
          <cell r="A146">
            <v>2115070</v>
          </cell>
          <cell r="B146" t="str">
            <v>Dump truck operator</v>
          </cell>
          <cell r="C146" t="str">
            <v>U5</v>
          </cell>
          <cell r="D146">
            <v>4386.8236199741168</v>
          </cell>
          <cell r="E146">
            <v>168.14195553752845</v>
          </cell>
          <cell r="F146">
            <v>1754.96015625</v>
          </cell>
          <cell r="G146">
            <v>13.453125</v>
          </cell>
          <cell r="H146">
            <v>17.9375</v>
          </cell>
        </row>
        <row r="147">
          <cell r="A147">
            <v>2115080</v>
          </cell>
          <cell r="B147" t="str">
            <v>Batch Team Leader</v>
          </cell>
          <cell r="C147" t="str">
            <v>U5</v>
          </cell>
          <cell r="D147">
            <v>4386.8236199741168</v>
          </cell>
          <cell r="E147">
            <v>168.14195553752845</v>
          </cell>
          <cell r="F147">
            <v>1754.96015625</v>
          </cell>
          <cell r="G147">
            <v>13.453125</v>
          </cell>
          <cell r="H147">
            <v>17.9375</v>
          </cell>
        </row>
        <row r="148">
          <cell r="A148">
            <v>2116000</v>
          </cell>
          <cell r="B148" t="str">
            <v>Lashing Team Leader</v>
          </cell>
          <cell r="C148" t="str">
            <v>U6</v>
          </cell>
          <cell r="D148">
            <v>4759.7801445729601</v>
          </cell>
          <cell r="E148">
            <v>182.43695456393101</v>
          </cell>
          <cell r="F148">
            <v>1879.3116187499998</v>
          </cell>
          <cell r="G148">
            <v>14.406374999999997</v>
          </cell>
          <cell r="H148">
            <v>19.208499999999997</v>
          </cell>
        </row>
        <row r="149">
          <cell r="A149">
            <v>2116010</v>
          </cell>
          <cell r="B149" t="str">
            <v>Stage Team Leader</v>
          </cell>
          <cell r="C149" t="str">
            <v>U6 - Stage Gang Supervisor</v>
          </cell>
          <cell r="D149">
            <v>4759.7801445729601</v>
          </cell>
          <cell r="E149">
            <v>182.43695456393101</v>
          </cell>
          <cell r="F149">
            <v>1879.3116187499998</v>
          </cell>
          <cell r="G149">
            <v>14.406374999999997</v>
          </cell>
          <cell r="H149">
            <v>19.208499999999997</v>
          </cell>
        </row>
        <row r="150">
          <cell r="A150">
            <v>2116020</v>
          </cell>
          <cell r="B150" t="str">
            <v>Timber Team Leader</v>
          </cell>
          <cell r="C150" t="str">
            <v>U6 - Timber Gang Supervisor</v>
          </cell>
          <cell r="D150">
            <v>4759.7801445729601</v>
          </cell>
          <cell r="E150">
            <v>182.43695456393101</v>
          </cell>
          <cell r="F150">
            <v>1879.3116187499998</v>
          </cell>
          <cell r="G150">
            <v>14.406374999999997</v>
          </cell>
          <cell r="H150">
            <v>19.208499999999997</v>
          </cell>
        </row>
        <row r="151">
          <cell r="A151">
            <v>2116030</v>
          </cell>
          <cell r="B151" t="str">
            <v>Survey / Ring Team lead</v>
          </cell>
          <cell r="C151" t="str">
            <v>U6</v>
          </cell>
          <cell r="D151">
            <v>4759.7801445729601</v>
          </cell>
          <cell r="E151">
            <v>182.43695456393101</v>
          </cell>
          <cell r="F151">
            <v>1879.3116187499998</v>
          </cell>
          <cell r="G151">
            <v>14.406374999999997</v>
          </cell>
          <cell r="H151">
            <v>19.208499999999997</v>
          </cell>
        </row>
        <row r="152">
          <cell r="A152">
            <v>2116040</v>
          </cell>
          <cell r="B152" t="str">
            <v>Stope Team Leader</v>
          </cell>
          <cell r="C152" t="str">
            <v>U6</v>
          </cell>
          <cell r="D152">
            <v>4759.7801445729601</v>
          </cell>
          <cell r="E152">
            <v>182.43695456393101</v>
          </cell>
          <cell r="F152">
            <v>1879.3116187499998</v>
          </cell>
          <cell r="G152">
            <v>14.406374999999997</v>
          </cell>
          <cell r="H152">
            <v>19.208499999999997</v>
          </cell>
        </row>
        <row r="153">
          <cell r="A153">
            <v>2117000</v>
          </cell>
          <cell r="B153" t="str">
            <v>Shaft Jumbo Team Leader</v>
          </cell>
          <cell r="C153" t="str">
            <v>U7 - Drilling Team Leader</v>
          </cell>
          <cell r="D153">
            <v>5451.7201196648839</v>
          </cell>
          <cell r="E153">
            <v>208.95822612743902</v>
          </cell>
          <cell r="F153">
            <v>2065.8388125000001</v>
          </cell>
          <cell r="G153">
            <v>15.83625</v>
          </cell>
          <cell r="H153">
            <v>21.114999999999998</v>
          </cell>
        </row>
        <row r="154">
          <cell r="A154">
            <v>2117010</v>
          </cell>
          <cell r="B154" t="str">
            <v>Grab Driver Trainee</v>
          </cell>
          <cell r="C154" t="str">
            <v>U7</v>
          </cell>
          <cell r="D154">
            <v>5262.0430853628332</v>
          </cell>
          <cell r="E154">
            <v>201.68812132475406</v>
          </cell>
          <cell r="F154">
            <v>2065.8388125000001</v>
          </cell>
          <cell r="G154">
            <v>15.83625</v>
          </cell>
          <cell r="H154">
            <v>21.114999999999998</v>
          </cell>
        </row>
        <row r="155">
          <cell r="A155">
            <v>2117020</v>
          </cell>
          <cell r="B155" t="str">
            <v>Front End Loader Driver</v>
          </cell>
          <cell r="C155" t="str">
            <v>U7</v>
          </cell>
          <cell r="D155">
            <v>5192.3156822402307</v>
          </cell>
          <cell r="E155">
            <v>199.0155493384527</v>
          </cell>
          <cell r="F155">
            <v>2065.8388125000001</v>
          </cell>
          <cell r="G155">
            <v>15.83625</v>
          </cell>
          <cell r="H155">
            <v>21.114999999999998</v>
          </cell>
        </row>
        <row r="156">
          <cell r="A156">
            <v>2117030</v>
          </cell>
          <cell r="B156" t="str">
            <v>Truck Driver 7 - 12 ton</v>
          </cell>
          <cell r="C156" t="str">
            <v>U7</v>
          </cell>
          <cell r="D156">
            <v>5192.3156822402307</v>
          </cell>
          <cell r="E156">
            <v>199.0155493384527</v>
          </cell>
          <cell r="F156">
            <v>2065.8388125000001</v>
          </cell>
          <cell r="G156">
            <v>15.83625</v>
          </cell>
          <cell r="H156">
            <v>21.114999999999998</v>
          </cell>
        </row>
        <row r="157">
          <cell r="A157">
            <v>2118000</v>
          </cell>
          <cell r="B157" t="str">
            <v>Section Team Leader</v>
          </cell>
          <cell r="C157" t="str">
            <v>U8</v>
          </cell>
          <cell r="D157">
            <v>5844.9733568592401</v>
          </cell>
          <cell r="E157">
            <v>224.03117504251591</v>
          </cell>
          <cell r="F157">
            <v>2300.5020562499999</v>
          </cell>
          <cell r="G157">
            <v>17.635125000000002</v>
          </cell>
          <cell r="H157">
            <v>23.513500000000001</v>
          </cell>
        </row>
        <row r="158">
          <cell r="A158">
            <v>2118010</v>
          </cell>
          <cell r="B158" t="str">
            <v>LHD Driver</v>
          </cell>
          <cell r="C158" t="str">
            <v>U8</v>
          </cell>
          <cell r="D158">
            <v>5844.9733568592401</v>
          </cell>
          <cell r="E158">
            <v>224.03117504251591</v>
          </cell>
          <cell r="F158">
            <v>2300.5020562499999</v>
          </cell>
          <cell r="G158">
            <v>17.635125000000002</v>
          </cell>
          <cell r="H158">
            <v>23.513500000000001</v>
          </cell>
        </row>
        <row r="159">
          <cell r="A159">
            <v>2118020</v>
          </cell>
          <cell r="B159" t="str">
            <v>Truck Driver - 12 ton</v>
          </cell>
          <cell r="C159" t="str">
            <v>U8</v>
          </cell>
          <cell r="D159">
            <v>5775.2459537366376</v>
          </cell>
          <cell r="E159">
            <v>221.35860305621455</v>
          </cell>
          <cell r="F159">
            <v>2300.5020562499999</v>
          </cell>
          <cell r="G159">
            <v>17.635125000000002</v>
          </cell>
          <cell r="H159">
            <v>23.513500000000001</v>
          </cell>
        </row>
        <row r="160">
          <cell r="A160">
            <v>2121000</v>
          </cell>
          <cell r="B160" t="str">
            <v>Tip Attendant</v>
          </cell>
          <cell r="C160" t="str">
            <v>S1</v>
          </cell>
          <cell r="D160">
            <v>1915.0826614008204</v>
          </cell>
          <cell r="E160">
            <v>73.402938344224623</v>
          </cell>
          <cell r="F160">
            <v>842.38087499999995</v>
          </cell>
          <cell r="G160">
            <v>6.4574999999999996</v>
          </cell>
          <cell r="H160">
            <v>8.61</v>
          </cell>
        </row>
        <row r="161">
          <cell r="A161">
            <v>2121010</v>
          </cell>
          <cell r="B161" t="str">
            <v>Box Attendant</v>
          </cell>
          <cell r="C161" t="str">
            <v>S1</v>
          </cell>
          <cell r="D161">
            <v>1915.0826614008204</v>
          </cell>
          <cell r="E161">
            <v>73.402938344224623</v>
          </cell>
          <cell r="F161">
            <v>842.38087499999995</v>
          </cell>
          <cell r="G161">
            <v>6.4574999999999996</v>
          </cell>
          <cell r="H161">
            <v>8.61</v>
          </cell>
        </row>
        <row r="162">
          <cell r="A162">
            <v>2121020</v>
          </cell>
          <cell r="B162" t="str">
            <v>Lazy Chain Attendant</v>
          </cell>
          <cell r="C162" t="str">
            <v>S1</v>
          </cell>
          <cell r="D162">
            <v>1915.0826614008204</v>
          </cell>
          <cell r="E162">
            <v>73.402938344224623</v>
          </cell>
          <cell r="F162">
            <v>842.38087499999995</v>
          </cell>
          <cell r="G162">
            <v>6.4574999999999996</v>
          </cell>
          <cell r="H162">
            <v>8.61</v>
          </cell>
        </row>
        <row r="163">
          <cell r="A163">
            <v>2121030</v>
          </cell>
          <cell r="B163" t="str">
            <v>Bank Assistant</v>
          </cell>
          <cell r="C163" t="str">
            <v>S1</v>
          </cell>
          <cell r="D163">
            <v>1915.0826614008204</v>
          </cell>
          <cell r="E163">
            <v>73.402938344224623</v>
          </cell>
          <cell r="F163">
            <v>842.38087499999995</v>
          </cell>
          <cell r="G163">
            <v>6.4574999999999996</v>
          </cell>
          <cell r="H163">
            <v>8.61</v>
          </cell>
        </row>
        <row r="164">
          <cell r="A164">
            <v>2121040</v>
          </cell>
          <cell r="B164" t="str">
            <v>Batchplant Assistant</v>
          </cell>
          <cell r="C164" t="str">
            <v>S1</v>
          </cell>
          <cell r="D164">
            <v>1915.0826614008204</v>
          </cell>
          <cell r="E164">
            <v>73.402938344224623</v>
          </cell>
          <cell r="F164">
            <v>842.38087499999995</v>
          </cell>
          <cell r="G164">
            <v>6.4574999999999996</v>
          </cell>
          <cell r="H164">
            <v>8.61</v>
          </cell>
        </row>
        <row r="165">
          <cell r="A165">
            <v>2121050</v>
          </cell>
          <cell r="B165" t="str">
            <v>Onsetters Assistant</v>
          </cell>
          <cell r="C165" t="str">
            <v>S1</v>
          </cell>
          <cell r="D165">
            <v>1915.0826614008204</v>
          </cell>
          <cell r="E165">
            <v>73.402938344224623</v>
          </cell>
          <cell r="F165">
            <v>842.38087499999995</v>
          </cell>
          <cell r="G165">
            <v>6.4574999999999996</v>
          </cell>
          <cell r="H165">
            <v>8.61</v>
          </cell>
        </row>
        <row r="166">
          <cell r="A166">
            <v>2121060</v>
          </cell>
          <cell r="B166" t="str">
            <v>Survey Assistant</v>
          </cell>
          <cell r="C166" t="str">
            <v>S1</v>
          </cell>
          <cell r="D166">
            <v>1915.0826614008204</v>
          </cell>
          <cell r="E166">
            <v>73.402938344224623</v>
          </cell>
          <cell r="F166">
            <v>842.38087499999995</v>
          </cell>
          <cell r="G166">
            <v>6.4574999999999996</v>
          </cell>
          <cell r="H166">
            <v>8.61</v>
          </cell>
        </row>
        <row r="167">
          <cell r="A167">
            <v>2121070</v>
          </cell>
          <cell r="B167" t="str">
            <v>W.E. Driver Assistant</v>
          </cell>
          <cell r="C167" t="str">
            <v>S1</v>
          </cell>
          <cell r="D167">
            <v>1915.0826614008204</v>
          </cell>
          <cell r="E167">
            <v>73.402938344224623</v>
          </cell>
          <cell r="F167">
            <v>842.38087499999995</v>
          </cell>
          <cell r="G167">
            <v>6.4574999999999996</v>
          </cell>
          <cell r="H167">
            <v>8.61</v>
          </cell>
        </row>
        <row r="168">
          <cell r="A168">
            <v>2121080</v>
          </cell>
          <cell r="B168" t="str">
            <v>W.R. Disposal Assistant</v>
          </cell>
          <cell r="C168" t="str">
            <v>S1</v>
          </cell>
          <cell r="D168">
            <v>1915.0826614008204</v>
          </cell>
          <cell r="E168">
            <v>73.402938344224623</v>
          </cell>
          <cell r="F168">
            <v>842.38087499999995</v>
          </cell>
          <cell r="G168">
            <v>6.4574999999999996</v>
          </cell>
          <cell r="H168">
            <v>8.61</v>
          </cell>
        </row>
        <row r="169">
          <cell r="A169">
            <v>2121090</v>
          </cell>
          <cell r="B169" t="str">
            <v>Change house attendant</v>
          </cell>
          <cell r="C169" t="str">
            <v>S1</v>
          </cell>
          <cell r="D169">
            <v>1915.0826614008204</v>
          </cell>
          <cell r="E169">
            <v>73.402938344224623</v>
          </cell>
          <cell r="F169">
            <v>842.38087499999995</v>
          </cell>
          <cell r="G169">
            <v>6.4574999999999996</v>
          </cell>
          <cell r="H169">
            <v>8.61</v>
          </cell>
        </row>
        <row r="170">
          <cell r="A170">
            <v>2121100</v>
          </cell>
          <cell r="B170" t="str">
            <v>Lamp Room Attendant</v>
          </cell>
          <cell r="C170" t="str">
            <v>S1</v>
          </cell>
          <cell r="D170">
            <v>1915.0826614008204</v>
          </cell>
          <cell r="E170">
            <v>73.402938344224623</v>
          </cell>
          <cell r="F170">
            <v>842.38087499999995</v>
          </cell>
          <cell r="G170">
            <v>6.4574999999999996</v>
          </cell>
          <cell r="H170">
            <v>8.61</v>
          </cell>
        </row>
        <row r="171">
          <cell r="A171">
            <v>2121110</v>
          </cell>
          <cell r="B171" t="str">
            <v>Labourer</v>
          </cell>
          <cell r="C171" t="str">
            <v>S1</v>
          </cell>
          <cell r="D171">
            <v>1915.0826614008204</v>
          </cell>
          <cell r="E171">
            <v>73.402938344224623</v>
          </cell>
          <cell r="F171">
            <v>842.38087499999995</v>
          </cell>
          <cell r="G171">
            <v>6.4574999999999996</v>
          </cell>
          <cell r="H171">
            <v>8.61</v>
          </cell>
        </row>
        <row r="172">
          <cell r="A172">
            <v>2121120</v>
          </cell>
          <cell r="B172" t="str">
            <v>Office cleaner</v>
          </cell>
          <cell r="C172" t="str">
            <v>S1</v>
          </cell>
          <cell r="D172">
            <v>1915.0826614008204</v>
          </cell>
          <cell r="E172">
            <v>73.402938344224623</v>
          </cell>
          <cell r="F172">
            <v>842.38087499999995</v>
          </cell>
          <cell r="G172">
            <v>6.4574999999999996</v>
          </cell>
          <cell r="H172">
            <v>8.61</v>
          </cell>
        </row>
        <row r="173">
          <cell r="A173">
            <v>2121130</v>
          </cell>
          <cell r="B173" t="str">
            <v>Transport assistant</v>
          </cell>
          <cell r="C173" t="str">
            <v>S1</v>
          </cell>
          <cell r="D173">
            <v>1915.0826614008204</v>
          </cell>
          <cell r="E173">
            <v>73.402938344224623</v>
          </cell>
          <cell r="F173">
            <v>842.38087499999995</v>
          </cell>
          <cell r="G173">
            <v>6.4574999999999996</v>
          </cell>
          <cell r="H173">
            <v>8.61</v>
          </cell>
        </row>
        <row r="174">
          <cell r="A174">
            <v>2121140</v>
          </cell>
          <cell r="B174" t="str">
            <v>Sanitation</v>
          </cell>
          <cell r="C174" t="str">
            <v>S1</v>
          </cell>
          <cell r="D174">
            <v>1915.0826614008204</v>
          </cell>
          <cell r="E174">
            <v>73.402938344224623</v>
          </cell>
          <cell r="F174">
            <v>842.38087499999995</v>
          </cell>
          <cell r="G174">
            <v>6.4574999999999996</v>
          </cell>
          <cell r="H174">
            <v>8.61</v>
          </cell>
        </row>
        <row r="175">
          <cell r="A175">
            <v>2121150</v>
          </cell>
          <cell r="B175" t="str">
            <v>Relief 1</v>
          </cell>
          <cell r="C175" t="str">
            <v>S1</v>
          </cell>
          <cell r="D175">
            <v>1915.0826614008204</v>
          </cell>
          <cell r="E175">
            <v>73.402938344224623</v>
          </cell>
          <cell r="F175">
            <v>842.38087499999995</v>
          </cell>
          <cell r="G175">
            <v>6.4574999999999996</v>
          </cell>
          <cell r="H175">
            <v>8.61</v>
          </cell>
        </row>
        <row r="176">
          <cell r="A176">
            <v>2121160</v>
          </cell>
          <cell r="B176" t="str">
            <v>Relief 2</v>
          </cell>
          <cell r="C176" t="str">
            <v>S1</v>
          </cell>
          <cell r="D176">
            <v>1915.0826614008204</v>
          </cell>
          <cell r="E176">
            <v>73.402938344224623</v>
          </cell>
          <cell r="F176">
            <v>842.38087499999995</v>
          </cell>
          <cell r="G176">
            <v>6.4574999999999996</v>
          </cell>
          <cell r="H176">
            <v>8.61</v>
          </cell>
        </row>
        <row r="177">
          <cell r="A177">
            <v>2122000</v>
          </cell>
          <cell r="B177" t="str">
            <v>Cook</v>
          </cell>
          <cell r="C177" t="str">
            <v>S2</v>
          </cell>
          <cell r="D177">
            <v>2304.3080696886464</v>
          </cell>
          <cell r="E177">
            <v>88.321505162462486</v>
          </cell>
          <cell r="F177">
            <v>964.72666874999982</v>
          </cell>
          <cell r="G177">
            <v>7.3953749999999987</v>
          </cell>
          <cell r="H177">
            <v>9.8604999999999983</v>
          </cell>
        </row>
        <row r="178">
          <cell r="A178">
            <v>2122010</v>
          </cell>
          <cell r="B178" t="str">
            <v>First Aide Attendant</v>
          </cell>
          <cell r="C178" t="str">
            <v>S2</v>
          </cell>
          <cell r="D178">
            <v>2304.3080696886464</v>
          </cell>
          <cell r="E178">
            <v>88.321505162462486</v>
          </cell>
          <cell r="F178">
            <v>964.72666874999982</v>
          </cell>
          <cell r="G178">
            <v>7.3953749999999987</v>
          </cell>
          <cell r="H178">
            <v>9.8604999999999983</v>
          </cell>
        </row>
        <row r="179">
          <cell r="A179">
            <v>2122020</v>
          </cell>
          <cell r="B179" t="str">
            <v>Stores Attendant</v>
          </cell>
          <cell r="C179" t="str">
            <v>S2</v>
          </cell>
          <cell r="D179">
            <v>2304.3080696886464</v>
          </cell>
          <cell r="E179">
            <v>88.321505162462486</v>
          </cell>
          <cell r="F179">
            <v>964.72666874999982</v>
          </cell>
          <cell r="G179">
            <v>7.3953749999999987</v>
          </cell>
          <cell r="H179">
            <v>9.8604999999999983</v>
          </cell>
        </row>
        <row r="180">
          <cell r="A180">
            <v>2122030</v>
          </cell>
          <cell r="B180" t="str">
            <v>Policeman</v>
          </cell>
          <cell r="C180" t="str">
            <v>S2</v>
          </cell>
          <cell r="D180">
            <v>2335.5370893615914</v>
          </cell>
          <cell r="E180">
            <v>89.51847793643509</v>
          </cell>
          <cell r="F180">
            <v>964.72666874999982</v>
          </cell>
          <cell r="G180">
            <v>7.3953749999999987</v>
          </cell>
          <cell r="H180">
            <v>9.8604999999999983</v>
          </cell>
        </row>
        <row r="181">
          <cell r="A181">
            <v>2122040</v>
          </cell>
          <cell r="B181" t="str">
            <v>Jigging Crew</v>
          </cell>
          <cell r="C181" t="str">
            <v>S2</v>
          </cell>
          <cell r="D181">
            <v>2304.3080696886464</v>
          </cell>
          <cell r="E181">
            <v>88.321505162462486</v>
          </cell>
          <cell r="F181">
            <v>964.72666874999982</v>
          </cell>
          <cell r="G181">
            <v>7.3953749999999987</v>
          </cell>
          <cell r="H181">
            <v>9.8604999999999983</v>
          </cell>
        </row>
        <row r="182">
          <cell r="A182">
            <v>2123000</v>
          </cell>
          <cell r="B182" t="str">
            <v>Timber Assistant</v>
          </cell>
          <cell r="C182" t="str">
            <v>S3</v>
          </cell>
          <cell r="D182">
            <v>2709.8899020736671</v>
          </cell>
          <cell r="E182">
            <v>103.86699509672928</v>
          </cell>
          <cell r="F182">
            <v>1097.10080625</v>
          </cell>
          <cell r="G182">
            <v>8.410124999999999</v>
          </cell>
          <cell r="H182">
            <v>11.213499999999998</v>
          </cell>
        </row>
        <row r="183">
          <cell r="A183">
            <v>2123010</v>
          </cell>
          <cell r="B183" t="str">
            <v>Construction Man</v>
          </cell>
          <cell r="C183" t="str">
            <v>S3</v>
          </cell>
          <cell r="D183">
            <v>2709.8899020736671</v>
          </cell>
          <cell r="E183">
            <v>103.86699509672928</v>
          </cell>
          <cell r="F183">
            <v>1097.10080625</v>
          </cell>
          <cell r="G183">
            <v>8.410124999999999</v>
          </cell>
          <cell r="H183">
            <v>11.213499999999998</v>
          </cell>
        </row>
        <row r="184">
          <cell r="A184">
            <v>2123020</v>
          </cell>
          <cell r="B184" t="str">
            <v>Compactor Operator</v>
          </cell>
          <cell r="C184" t="str">
            <v>S3</v>
          </cell>
          <cell r="D184">
            <v>2709.8899020736671</v>
          </cell>
          <cell r="E184">
            <v>103.86699509672928</v>
          </cell>
          <cell r="F184">
            <v>1097.10080625</v>
          </cell>
          <cell r="G184">
            <v>8.410124999999999</v>
          </cell>
          <cell r="H184">
            <v>11.213499999999998</v>
          </cell>
        </row>
        <row r="185">
          <cell r="A185">
            <v>2123030</v>
          </cell>
          <cell r="B185" t="str">
            <v>Sambron Operator</v>
          </cell>
          <cell r="C185" t="str">
            <v>S3</v>
          </cell>
          <cell r="D185">
            <v>2709.8899020736671</v>
          </cell>
          <cell r="E185">
            <v>103.86699509672928</v>
          </cell>
          <cell r="F185">
            <v>1097.10080625</v>
          </cell>
          <cell r="G185">
            <v>8.410124999999999</v>
          </cell>
          <cell r="H185">
            <v>11.213499999999998</v>
          </cell>
        </row>
        <row r="186">
          <cell r="A186">
            <v>2123040</v>
          </cell>
          <cell r="B186" t="str">
            <v>Tractor Driver</v>
          </cell>
          <cell r="C186" t="str">
            <v>S3</v>
          </cell>
          <cell r="D186">
            <v>2709.8899020736671</v>
          </cell>
          <cell r="E186">
            <v>103.86699509672928</v>
          </cell>
          <cell r="F186">
            <v>1097.10080625</v>
          </cell>
          <cell r="G186">
            <v>8.410124999999999</v>
          </cell>
          <cell r="H186">
            <v>11.213499999999998</v>
          </cell>
        </row>
        <row r="187">
          <cell r="A187">
            <v>2123050</v>
          </cell>
          <cell r="B187" t="str">
            <v>Batch plant winch driver</v>
          </cell>
          <cell r="C187" t="str">
            <v>S3</v>
          </cell>
          <cell r="D187">
            <v>2709.8899020736671</v>
          </cell>
          <cell r="E187">
            <v>103.86699509672928</v>
          </cell>
          <cell r="F187">
            <v>1097.10080625</v>
          </cell>
          <cell r="G187">
            <v>8.410124999999999</v>
          </cell>
          <cell r="H187">
            <v>11.213499999999998</v>
          </cell>
        </row>
        <row r="188">
          <cell r="A188">
            <v>2123060</v>
          </cell>
          <cell r="B188" t="str">
            <v>Guide Drilling Operator</v>
          </cell>
          <cell r="C188" t="str">
            <v>S3</v>
          </cell>
          <cell r="D188">
            <v>2709.8899020736671</v>
          </cell>
          <cell r="E188">
            <v>103.86699509672928</v>
          </cell>
          <cell r="F188">
            <v>1097.10080625</v>
          </cell>
          <cell r="G188">
            <v>8.410124999999999</v>
          </cell>
          <cell r="H188">
            <v>11.213499999999998</v>
          </cell>
        </row>
        <row r="189">
          <cell r="A189">
            <v>2123070</v>
          </cell>
          <cell r="B189" t="str">
            <v>Winch Driver</v>
          </cell>
          <cell r="C189" t="str">
            <v>S3</v>
          </cell>
          <cell r="D189">
            <v>2709.8899020736671</v>
          </cell>
          <cell r="E189">
            <v>103.86699509672928</v>
          </cell>
          <cell r="F189">
            <v>1097.10080625</v>
          </cell>
          <cell r="G189">
            <v>8.410124999999999</v>
          </cell>
          <cell r="H189">
            <v>11.213499999999998</v>
          </cell>
        </row>
        <row r="190">
          <cell r="A190">
            <v>2124000</v>
          </cell>
          <cell r="B190" t="str">
            <v>Batch plant mix operator</v>
          </cell>
          <cell r="C190" t="str">
            <v>S4 - Batch plant mixer operator</v>
          </cell>
          <cell r="D190">
            <v>3046.8034958631752</v>
          </cell>
          <cell r="E190">
            <v>116.78050961529993</v>
          </cell>
          <cell r="F190">
            <v>1245.5202937499998</v>
          </cell>
          <cell r="G190">
            <v>9.5478749999999994</v>
          </cell>
          <cell r="H190">
            <v>12.730499999999999</v>
          </cell>
        </row>
        <row r="191">
          <cell r="A191">
            <v>2124010</v>
          </cell>
          <cell r="B191" t="str">
            <v>Loco Driver / Guard</v>
          </cell>
          <cell r="C191" t="str">
            <v>S4</v>
          </cell>
          <cell r="D191">
            <v>3046.8034958631752</v>
          </cell>
          <cell r="E191">
            <v>116.78050961529993</v>
          </cell>
          <cell r="F191">
            <v>1245.5202937499998</v>
          </cell>
          <cell r="G191">
            <v>9.5478749999999994</v>
          </cell>
          <cell r="H191">
            <v>12.730499999999999</v>
          </cell>
        </row>
        <row r="192">
          <cell r="A192">
            <v>2124020</v>
          </cell>
          <cell r="B192" t="str">
            <v>Crane Driver - 6 ton</v>
          </cell>
          <cell r="C192" t="str">
            <v>S4</v>
          </cell>
          <cell r="D192">
            <v>3046.8034958631752</v>
          </cell>
          <cell r="E192">
            <v>116.78050961529993</v>
          </cell>
          <cell r="F192">
            <v>1245.5202937499998</v>
          </cell>
          <cell r="G192">
            <v>9.5478749999999994</v>
          </cell>
          <cell r="H192">
            <v>12.730499999999999</v>
          </cell>
        </row>
        <row r="193">
          <cell r="A193">
            <v>2124030</v>
          </cell>
          <cell r="B193" t="str">
            <v>Gen. Surf. Crew Leader</v>
          </cell>
          <cell r="C193" t="str">
            <v>S4 - General Surface Crew Leader</v>
          </cell>
          <cell r="D193">
            <v>3046.8034958631752</v>
          </cell>
          <cell r="E193">
            <v>116.78050961529993</v>
          </cell>
          <cell r="F193">
            <v>1245.5202937499998</v>
          </cell>
          <cell r="G193">
            <v>9.5478749999999994</v>
          </cell>
          <cell r="H193">
            <v>12.730499999999999</v>
          </cell>
        </row>
        <row r="194">
          <cell r="A194">
            <v>2124040</v>
          </cell>
          <cell r="B194" t="str">
            <v>Mobilift driver</v>
          </cell>
          <cell r="C194" t="str">
            <v>S4</v>
          </cell>
          <cell r="D194">
            <v>3046.8034958631752</v>
          </cell>
          <cell r="E194">
            <v>116.78050961529993</v>
          </cell>
          <cell r="F194">
            <v>1245.5202937499998</v>
          </cell>
          <cell r="G194">
            <v>9.5478749999999994</v>
          </cell>
          <cell r="H194">
            <v>12.730499999999999</v>
          </cell>
        </row>
        <row r="195">
          <cell r="A195">
            <v>2125000</v>
          </cell>
          <cell r="B195" t="str">
            <v>Construction Team Leader</v>
          </cell>
          <cell r="C195" t="str">
            <v>S5 -  Const. Gang Supervisor</v>
          </cell>
          <cell r="D195">
            <v>3371.8572230416585</v>
          </cell>
          <cell r="E195">
            <v>129.23944894755303</v>
          </cell>
          <cell r="F195">
            <v>1377.89443125</v>
          </cell>
          <cell r="G195">
            <v>10.562624999999999</v>
          </cell>
          <cell r="H195">
            <v>14.083499999999999</v>
          </cell>
        </row>
        <row r="196">
          <cell r="A196">
            <v>2125010</v>
          </cell>
          <cell r="B196" t="str">
            <v>Bank Team Leader</v>
          </cell>
          <cell r="C196" t="str">
            <v>S5</v>
          </cell>
          <cell r="D196">
            <v>3371.8572230416585</v>
          </cell>
          <cell r="E196">
            <v>129.23944894755303</v>
          </cell>
          <cell r="F196">
            <v>1377.89443125</v>
          </cell>
          <cell r="G196">
            <v>10.562624999999999</v>
          </cell>
          <cell r="H196">
            <v>14.083499999999999</v>
          </cell>
        </row>
        <row r="197">
          <cell r="A197">
            <v>2125020</v>
          </cell>
          <cell r="B197" t="str">
            <v>Transport Team Leader</v>
          </cell>
          <cell r="C197" t="str">
            <v>S5</v>
          </cell>
          <cell r="D197">
            <v>3371.8572230416585</v>
          </cell>
          <cell r="E197">
            <v>129.23944894755303</v>
          </cell>
          <cell r="F197">
            <v>1377.89443125</v>
          </cell>
          <cell r="G197">
            <v>10.562624999999999</v>
          </cell>
          <cell r="H197">
            <v>14.083499999999999</v>
          </cell>
        </row>
        <row r="198">
          <cell r="A198">
            <v>2125030</v>
          </cell>
          <cell r="B198" t="str">
            <v>Truck driver - LDV</v>
          </cell>
          <cell r="C198" t="str">
            <v>S5</v>
          </cell>
          <cell r="D198">
            <v>3371.8572230416585</v>
          </cell>
          <cell r="E198">
            <v>129.23944894755303</v>
          </cell>
          <cell r="F198">
            <v>1377.89443125</v>
          </cell>
          <cell r="G198">
            <v>10.562624999999999</v>
          </cell>
          <cell r="H198">
            <v>14.083499999999999</v>
          </cell>
        </row>
        <row r="199">
          <cell r="A199">
            <v>2125040</v>
          </cell>
          <cell r="B199" t="str">
            <v>Batch Plant Team Leader</v>
          </cell>
          <cell r="C199" t="str">
            <v>S5</v>
          </cell>
          <cell r="D199">
            <v>3371.8572230416585</v>
          </cell>
          <cell r="E199">
            <v>129.23944894755303</v>
          </cell>
          <cell r="F199">
            <v>1377.89443125</v>
          </cell>
          <cell r="G199">
            <v>10.562624999999999</v>
          </cell>
          <cell r="H199">
            <v>14.083499999999999</v>
          </cell>
        </row>
        <row r="200">
          <cell r="A200">
            <v>2127000</v>
          </cell>
          <cell r="B200" t="str">
            <v>Grader Driver</v>
          </cell>
          <cell r="C200" t="str">
            <v>S7</v>
          </cell>
          <cell r="D200">
            <v>4221.0440894404783</v>
          </cell>
          <cell r="E200">
            <v>161.78781485015247</v>
          </cell>
          <cell r="F200">
            <v>1714.8467812499998</v>
          </cell>
          <cell r="G200">
            <v>13.145625000000001</v>
          </cell>
          <cell r="H200">
            <v>17.5275</v>
          </cell>
        </row>
        <row r="201">
          <cell r="A201">
            <v>2127010</v>
          </cell>
          <cell r="B201" t="str">
            <v>Front End Loader Driver</v>
          </cell>
          <cell r="C201" t="str">
            <v>S7</v>
          </cell>
          <cell r="D201">
            <v>4221.0440894404783</v>
          </cell>
          <cell r="E201">
            <v>161.78781485015247</v>
          </cell>
          <cell r="F201">
            <v>1714.8467812499998</v>
          </cell>
          <cell r="G201">
            <v>13.145625000000001</v>
          </cell>
          <cell r="H201">
            <v>17.5275</v>
          </cell>
        </row>
        <row r="202">
          <cell r="A202">
            <v>2127020</v>
          </cell>
          <cell r="B202" t="str">
            <v>Dozer Driver</v>
          </cell>
          <cell r="C202" t="str">
            <v>S7</v>
          </cell>
          <cell r="D202">
            <v>4221.0440894404783</v>
          </cell>
          <cell r="E202">
            <v>161.78781485015247</v>
          </cell>
          <cell r="F202">
            <v>1714.8467812499998</v>
          </cell>
          <cell r="G202">
            <v>13.145625000000001</v>
          </cell>
          <cell r="H202">
            <v>17.5275</v>
          </cell>
        </row>
        <row r="203">
          <cell r="A203">
            <v>2127030</v>
          </cell>
          <cell r="B203" t="str">
            <v>Truck Driver Heavy Duty</v>
          </cell>
          <cell r="C203" t="str">
            <v>S7</v>
          </cell>
          <cell r="D203">
            <v>4221.0440894404783</v>
          </cell>
          <cell r="E203">
            <v>161.78781485015247</v>
          </cell>
          <cell r="F203">
            <v>1714.8467812499998</v>
          </cell>
          <cell r="G203">
            <v>13.145625000000001</v>
          </cell>
          <cell r="H203">
            <v>17.5275</v>
          </cell>
        </row>
        <row r="204">
          <cell r="A204">
            <v>2127040</v>
          </cell>
          <cell r="B204" t="str">
            <v>Crane Driver - 7-12 ton</v>
          </cell>
          <cell r="C204" t="str">
            <v>S7</v>
          </cell>
          <cell r="D204">
            <v>4221.0440894404783</v>
          </cell>
          <cell r="E204">
            <v>161.78781485015247</v>
          </cell>
          <cell r="F204">
            <v>1714.8467812499998</v>
          </cell>
          <cell r="G204">
            <v>13.145625000000001</v>
          </cell>
          <cell r="H204">
            <v>17.5275</v>
          </cell>
        </row>
        <row r="205">
          <cell r="A205">
            <v>2128000</v>
          </cell>
          <cell r="B205" t="str">
            <v>Truck Driver - 12 ton</v>
          </cell>
          <cell r="C205" t="str">
            <v>S8</v>
          </cell>
          <cell r="D205">
            <v>4679.6122260976435</v>
          </cell>
          <cell r="E205">
            <v>179.36420950930025</v>
          </cell>
          <cell r="F205">
            <v>1875.3002812499997</v>
          </cell>
          <cell r="G205">
            <v>14.375624999999999</v>
          </cell>
          <cell r="H205">
            <v>19.1675</v>
          </cell>
        </row>
        <row r="206">
          <cell r="A206">
            <v>2128010</v>
          </cell>
          <cell r="B206" t="str">
            <v>Crane Driver - 12 ton</v>
          </cell>
          <cell r="C206" t="str">
            <v>S8</v>
          </cell>
          <cell r="D206">
            <v>4679.6122260976435</v>
          </cell>
          <cell r="E206">
            <v>179.36420950930025</v>
          </cell>
          <cell r="F206">
            <v>1875.3002812499997</v>
          </cell>
          <cell r="G206">
            <v>14.375624999999999</v>
          </cell>
          <cell r="H206">
            <v>19.1675</v>
          </cell>
        </row>
        <row r="207">
          <cell r="A207">
            <v>2132000</v>
          </cell>
          <cell r="B207" t="str">
            <v>Artisan Assistant - UG</v>
          </cell>
          <cell r="C207" t="str">
            <v>E2 - Under Ground</v>
          </cell>
          <cell r="D207">
            <v>2986.7460509843031</v>
          </cell>
          <cell r="E207">
            <v>114.47857612051756</v>
          </cell>
          <cell r="F207">
            <v>1235.4919499999999</v>
          </cell>
          <cell r="G207">
            <v>9.4709999999999983</v>
          </cell>
          <cell r="H207">
            <v>12.627999999999998</v>
          </cell>
        </row>
        <row r="208">
          <cell r="A208">
            <v>2132010</v>
          </cell>
          <cell r="B208" t="str">
            <v>Artisan Assistant - Surf</v>
          </cell>
          <cell r="C208" t="str">
            <v>E2 - Surface</v>
          </cell>
          <cell r="D208">
            <v>2304.3080696886464</v>
          </cell>
          <cell r="E208">
            <v>88.321505162462486</v>
          </cell>
          <cell r="F208">
            <v>964.72666874999982</v>
          </cell>
          <cell r="G208">
            <v>7.3953749999999987</v>
          </cell>
          <cell r="H208">
            <v>9.8604999999999983</v>
          </cell>
        </row>
        <row r="209">
          <cell r="A209">
            <v>2132020</v>
          </cell>
          <cell r="B209" t="str">
            <v>Compressor attendant</v>
          </cell>
          <cell r="C209" t="str">
            <v>E2 - Surface</v>
          </cell>
          <cell r="D209">
            <v>2304.3080696886464</v>
          </cell>
          <cell r="E209">
            <v>88.321505162462486</v>
          </cell>
          <cell r="F209">
            <v>964.72666874999982</v>
          </cell>
          <cell r="G209">
            <v>7.3953749999999987</v>
          </cell>
          <cell r="H209">
            <v>9.8604999999999983</v>
          </cell>
        </row>
        <row r="210">
          <cell r="A210">
            <v>2136000</v>
          </cell>
          <cell r="B210" t="str">
            <v>Artisan Aid - UG</v>
          </cell>
          <cell r="C210" t="str">
            <v>E6 - Under Ground</v>
          </cell>
          <cell r="D210">
            <v>4759.7801445729601</v>
          </cell>
          <cell r="E210">
            <v>182.43695456393101</v>
          </cell>
          <cell r="F210">
            <v>1879.3116187499998</v>
          </cell>
          <cell r="G210">
            <v>14.406374999999997</v>
          </cell>
          <cell r="H210">
            <v>19.208499999999997</v>
          </cell>
        </row>
        <row r="211">
          <cell r="A211">
            <v>2136010</v>
          </cell>
          <cell r="B211" t="str">
            <v>Artisan Aid - Surface</v>
          </cell>
          <cell r="C211" t="str">
            <v>E6 - Surface</v>
          </cell>
          <cell r="D211">
            <v>3718.7811486506052</v>
          </cell>
          <cell r="E211">
            <v>142.53664808932945</v>
          </cell>
          <cell r="F211">
            <v>1528.3195874999999</v>
          </cell>
          <cell r="G211">
            <v>11.71575</v>
          </cell>
          <cell r="H211">
            <v>15.620999999999999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port_Definition"/>
      <sheetName val="KKS LV003"/>
      <sheetName val="SPList_Definition"/>
      <sheetName val="SP_Parameters"/>
      <sheetName val="SP_ColsD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port_Definition"/>
      <sheetName val="KKS LV003"/>
      <sheetName val="SPList_Definition"/>
      <sheetName val="SP_Parameters"/>
      <sheetName val="SP_ColsD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Lom_Graphs"/>
      <sheetName val="Summary"/>
      <sheetName val="Plan_1st_Year"/>
      <sheetName val="Plan_2nd_3rd_4th_5th_Year"/>
      <sheetName val="Graphs"/>
      <sheetName val="Graph_Data"/>
      <sheetName val="Other_Sources"/>
      <sheetName val="S BELTS"/>
      <sheetName val="Tables"/>
      <sheetName val="Criteria"/>
      <sheetName val="Report"/>
      <sheetName val="S_BELTS1"/>
      <sheetName val="S_BELTS"/>
      <sheetName val="S_BELTS2"/>
      <sheetName val="S_BEL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J4" t="str">
            <v>Main Decline</v>
          </cell>
          <cell r="K4" t="str">
            <v>Surface</v>
          </cell>
          <cell r="L4" t="str">
            <v>01 West</v>
          </cell>
          <cell r="M4" t="str">
            <v>Strike 01</v>
          </cell>
          <cell r="N4" t="str">
            <v>C.Marais</v>
          </cell>
          <cell r="O4" t="str">
            <v>F. v Niewhuizen</v>
          </cell>
          <cell r="P4" t="str">
            <v>East</v>
          </cell>
        </row>
        <row r="5">
          <cell r="J5" t="str">
            <v>Sub Decline</v>
          </cell>
          <cell r="K5" t="str">
            <v>Central</v>
          </cell>
          <cell r="L5" t="str">
            <v>02 West</v>
          </cell>
          <cell r="M5" t="str">
            <v>Strike 02</v>
          </cell>
          <cell r="N5" t="str">
            <v>G. v Rensburg</v>
          </cell>
          <cell r="O5" t="str">
            <v>J.Jacobs</v>
          </cell>
          <cell r="P5" t="str">
            <v>West</v>
          </cell>
        </row>
        <row r="6">
          <cell r="J6" t="str">
            <v>4B</v>
          </cell>
          <cell r="K6" t="str">
            <v>East</v>
          </cell>
          <cell r="L6" t="str">
            <v>03 West</v>
          </cell>
          <cell r="M6" t="str">
            <v>Strike 03</v>
          </cell>
          <cell r="N6" t="str">
            <v>P. de Bruin</v>
          </cell>
          <cell r="O6" t="str">
            <v>D. Voges</v>
          </cell>
          <cell r="P6" t="str">
            <v>Psa</v>
          </cell>
        </row>
        <row r="7">
          <cell r="J7" t="str">
            <v>Trunk 1</v>
          </cell>
          <cell r="K7">
            <v>3</v>
          </cell>
          <cell r="L7" t="str">
            <v>04 West</v>
          </cell>
          <cell r="M7" t="str">
            <v>Strike 04</v>
          </cell>
          <cell r="N7" t="str">
            <v>P. Liebenberg</v>
          </cell>
          <cell r="O7" t="str">
            <v>Kylander</v>
          </cell>
          <cell r="P7" t="str">
            <v>Psa East</v>
          </cell>
        </row>
        <row r="8">
          <cell r="J8" t="str">
            <v>4A</v>
          </cell>
          <cell r="K8">
            <v>4</v>
          </cell>
          <cell r="L8" t="str">
            <v>05 West</v>
          </cell>
          <cell r="M8" t="str">
            <v>Strike 05</v>
          </cell>
          <cell r="N8" t="str">
            <v>J. v Bergh</v>
          </cell>
          <cell r="O8" t="str">
            <v>Pelser</v>
          </cell>
          <cell r="P8" t="str">
            <v>Psa West</v>
          </cell>
        </row>
        <row r="9">
          <cell r="J9" t="str">
            <v>Trunk 2</v>
          </cell>
          <cell r="K9">
            <v>5</v>
          </cell>
          <cell r="L9" t="str">
            <v>06 West</v>
          </cell>
          <cell r="M9" t="str">
            <v>Strike 06</v>
          </cell>
          <cell r="N9" t="str">
            <v>J. Benson</v>
          </cell>
          <cell r="O9" t="str">
            <v>S. v Heerden</v>
          </cell>
        </row>
        <row r="10">
          <cell r="J10" t="str">
            <v>4C</v>
          </cell>
          <cell r="K10">
            <v>6</v>
          </cell>
          <cell r="L10" t="str">
            <v>07 West</v>
          </cell>
          <cell r="M10" t="str">
            <v>Strike 07</v>
          </cell>
          <cell r="O10" t="str">
            <v>C Muller</v>
          </cell>
        </row>
        <row r="11">
          <cell r="L11" t="str">
            <v>08 West</v>
          </cell>
          <cell r="M11" t="str">
            <v>Strike 08</v>
          </cell>
          <cell r="O11" t="str">
            <v>F v Rensburg</v>
          </cell>
        </row>
        <row r="12">
          <cell r="L12" t="str">
            <v>09 West</v>
          </cell>
          <cell r="M12" t="str">
            <v>Strike 09</v>
          </cell>
          <cell r="O12" t="str">
            <v>L Nagel</v>
          </cell>
        </row>
        <row r="13">
          <cell r="L13" t="str">
            <v>10 West</v>
          </cell>
          <cell r="M13" t="str">
            <v>Strike 10</v>
          </cell>
          <cell r="O13" t="str">
            <v>G. Berry</v>
          </cell>
        </row>
        <row r="14">
          <cell r="L14" t="str">
            <v>11 West</v>
          </cell>
          <cell r="M14" t="str">
            <v>Strike 11</v>
          </cell>
          <cell r="O14" t="str">
            <v>S. Kruger</v>
          </cell>
        </row>
        <row r="15">
          <cell r="L15" t="str">
            <v>11 West Raw</v>
          </cell>
          <cell r="M15" t="str">
            <v>Strike 12</v>
          </cell>
        </row>
        <row r="16">
          <cell r="L16" t="str">
            <v>11 West Conv</v>
          </cell>
          <cell r="M16" t="str">
            <v>Strike 13</v>
          </cell>
        </row>
        <row r="17">
          <cell r="L17" t="str">
            <v>12 West</v>
          </cell>
          <cell r="M17" t="str">
            <v>Strike 14</v>
          </cell>
        </row>
        <row r="18">
          <cell r="L18" t="str">
            <v>12 West Road</v>
          </cell>
          <cell r="M18" t="str">
            <v>Strike 15</v>
          </cell>
        </row>
        <row r="19">
          <cell r="L19" t="str">
            <v>13 West</v>
          </cell>
          <cell r="M19" t="str">
            <v>Strike 16</v>
          </cell>
        </row>
        <row r="20">
          <cell r="L20" t="str">
            <v>13 West Vent</v>
          </cell>
          <cell r="M20" t="str">
            <v>Strike 17</v>
          </cell>
        </row>
        <row r="21">
          <cell r="L21" t="str">
            <v>14 West</v>
          </cell>
          <cell r="M21" t="str">
            <v>Strike 18</v>
          </cell>
        </row>
        <row r="22">
          <cell r="L22" t="str">
            <v>14 West Conv</v>
          </cell>
          <cell r="M22" t="str">
            <v>Strike 19</v>
          </cell>
        </row>
        <row r="23">
          <cell r="L23" t="str">
            <v>15 West</v>
          </cell>
          <cell r="M23" t="str">
            <v>Strike 20</v>
          </cell>
        </row>
        <row r="24">
          <cell r="L24" t="str">
            <v>15 West Man &amp; Mat</v>
          </cell>
          <cell r="M24" t="str">
            <v>Strike 21</v>
          </cell>
        </row>
        <row r="25">
          <cell r="L25" t="str">
            <v>16 West</v>
          </cell>
          <cell r="M25" t="str">
            <v>Strike 22</v>
          </cell>
        </row>
        <row r="26">
          <cell r="L26" t="str">
            <v>17 West</v>
          </cell>
          <cell r="M26" t="str">
            <v>Strike 23</v>
          </cell>
        </row>
        <row r="27">
          <cell r="L27" t="str">
            <v>18 West</v>
          </cell>
          <cell r="M27" t="str">
            <v>Strike 24</v>
          </cell>
        </row>
        <row r="28">
          <cell r="L28" t="str">
            <v>19 West</v>
          </cell>
          <cell r="M28" t="str">
            <v>Strike 25</v>
          </cell>
        </row>
        <row r="29">
          <cell r="L29" t="str">
            <v>20 West</v>
          </cell>
        </row>
        <row r="30">
          <cell r="L30" t="str">
            <v>21 West</v>
          </cell>
        </row>
        <row r="31">
          <cell r="L31" t="str">
            <v>22 West</v>
          </cell>
        </row>
        <row r="32">
          <cell r="L32" t="str">
            <v>23 West</v>
          </cell>
        </row>
        <row r="33">
          <cell r="L33" t="str">
            <v>24 West</v>
          </cell>
        </row>
        <row r="34">
          <cell r="L34" t="str">
            <v>25 West</v>
          </cell>
        </row>
        <row r="35">
          <cell r="L35" t="str">
            <v>26 West</v>
          </cell>
        </row>
        <row r="36">
          <cell r="L36" t="str">
            <v>27 West</v>
          </cell>
        </row>
        <row r="37">
          <cell r="L37" t="str">
            <v>28 West</v>
          </cell>
        </row>
        <row r="38">
          <cell r="L38" t="str">
            <v>29 West</v>
          </cell>
        </row>
        <row r="39">
          <cell r="L39" t="str">
            <v>30 West</v>
          </cell>
        </row>
        <row r="40">
          <cell r="L40" t="str">
            <v>31 West</v>
          </cell>
        </row>
        <row r="41">
          <cell r="L41" t="str">
            <v>32 West</v>
          </cell>
        </row>
        <row r="42">
          <cell r="L42" t="str">
            <v>33 West</v>
          </cell>
        </row>
        <row r="43">
          <cell r="L43" t="str">
            <v>34 West</v>
          </cell>
        </row>
        <row r="44">
          <cell r="L44" t="str">
            <v>35 West</v>
          </cell>
        </row>
        <row r="45">
          <cell r="L45" t="str">
            <v>36 West</v>
          </cell>
        </row>
        <row r="46">
          <cell r="L46" t="str">
            <v>37 West</v>
          </cell>
        </row>
        <row r="47">
          <cell r="L47" t="str">
            <v>38 West</v>
          </cell>
        </row>
        <row r="48">
          <cell r="L48" t="str">
            <v>39 West</v>
          </cell>
        </row>
        <row r="49">
          <cell r="L49" t="str">
            <v>40 West</v>
          </cell>
        </row>
        <row r="50">
          <cell r="L50" t="str">
            <v>41 West</v>
          </cell>
        </row>
        <row r="51">
          <cell r="L51" t="str">
            <v>42 West</v>
          </cell>
        </row>
        <row r="52">
          <cell r="L52" t="str">
            <v>43 West</v>
          </cell>
        </row>
        <row r="53">
          <cell r="L53" t="str">
            <v>44 West</v>
          </cell>
        </row>
        <row r="54">
          <cell r="L54" t="str">
            <v>45 West</v>
          </cell>
        </row>
        <row r="55">
          <cell r="L55" t="str">
            <v>46 West</v>
          </cell>
        </row>
        <row r="56">
          <cell r="L56" t="str">
            <v>47 West</v>
          </cell>
        </row>
        <row r="57">
          <cell r="L57" t="str">
            <v>48 West</v>
          </cell>
        </row>
        <row r="58">
          <cell r="L58" t="str">
            <v>49 West</v>
          </cell>
        </row>
        <row r="59">
          <cell r="L59" t="str">
            <v>50 West</v>
          </cell>
        </row>
        <row r="60">
          <cell r="L60" t="str">
            <v>51 West</v>
          </cell>
        </row>
        <row r="61">
          <cell r="L61" t="str">
            <v>52 West</v>
          </cell>
        </row>
        <row r="62">
          <cell r="L62" t="str">
            <v>53 West</v>
          </cell>
        </row>
        <row r="63">
          <cell r="L63" t="str">
            <v>54 West</v>
          </cell>
        </row>
        <row r="64">
          <cell r="L64" t="str">
            <v>55 West</v>
          </cell>
        </row>
        <row r="65">
          <cell r="L65" t="str">
            <v>56 West</v>
          </cell>
        </row>
        <row r="66">
          <cell r="L66" t="str">
            <v>57 West</v>
          </cell>
        </row>
        <row r="67">
          <cell r="L67" t="str">
            <v>58 West</v>
          </cell>
        </row>
        <row r="68">
          <cell r="L68" t="str">
            <v>59 West</v>
          </cell>
        </row>
        <row r="69">
          <cell r="L69" t="str">
            <v>60 West</v>
          </cell>
        </row>
        <row r="70">
          <cell r="L70" t="str">
            <v>61 West</v>
          </cell>
        </row>
        <row r="71">
          <cell r="L71" t="str">
            <v>62 West</v>
          </cell>
        </row>
        <row r="72">
          <cell r="L72" t="str">
            <v>63 West</v>
          </cell>
        </row>
        <row r="73">
          <cell r="L73" t="str">
            <v>64 West</v>
          </cell>
        </row>
        <row r="74">
          <cell r="L74" t="str">
            <v>65 West</v>
          </cell>
        </row>
        <row r="75">
          <cell r="L75" t="str">
            <v>66 West</v>
          </cell>
        </row>
        <row r="76">
          <cell r="L76" t="str">
            <v>67 West</v>
          </cell>
        </row>
        <row r="77">
          <cell r="L77" t="str">
            <v>68 West</v>
          </cell>
        </row>
        <row r="78">
          <cell r="L78" t="str">
            <v>69 West</v>
          </cell>
        </row>
        <row r="79">
          <cell r="L79" t="str">
            <v>70 West</v>
          </cell>
        </row>
        <row r="80">
          <cell r="L80" t="str">
            <v>71 West</v>
          </cell>
        </row>
        <row r="81">
          <cell r="L81" t="str">
            <v>72 West</v>
          </cell>
        </row>
        <row r="82">
          <cell r="L82" t="str">
            <v>73 West</v>
          </cell>
        </row>
        <row r="83">
          <cell r="L83" t="str">
            <v>74 West</v>
          </cell>
        </row>
        <row r="84">
          <cell r="L84" t="str">
            <v>75 West</v>
          </cell>
        </row>
        <row r="85">
          <cell r="L85" t="str">
            <v>76 West</v>
          </cell>
        </row>
        <row r="86">
          <cell r="L86" t="str">
            <v>77 West</v>
          </cell>
        </row>
        <row r="87">
          <cell r="L87" t="str">
            <v>78 West</v>
          </cell>
        </row>
        <row r="88">
          <cell r="L88" t="str">
            <v>79 West</v>
          </cell>
        </row>
        <row r="89">
          <cell r="L89" t="str">
            <v>80 West</v>
          </cell>
        </row>
        <row r="90">
          <cell r="L90" t="str">
            <v>81 West</v>
          </cell>
        </row>
        <row r="91">
          <cell r="L91" t="str">
            <v>82 West</v>
          </cell>
        </row>
        <row r="92">
          <cell r="L92" t="str">
            <v>83 West</v>
          </cell>
        </row>
        <row r="93">
          <cell r="L93" t="str">
            <v>84 West</v>
          </cell>
        </row>
        <row r="94">
          <cell r="L94" t="str">
            <v>85 West</v>
          </cell>
        </row>
        <row r="95">
          <cell r="L95" t="str">
            <v>86 West</v>
          </cell>
        </row>
        <row r="96">
          <cell r="L96" t="str">
            <v>87 West</v>
          </cell>
        </row>
        <row r="97">
          <cell r="L97" t="str">
            <v>88 West</v>
          </cell>
        </row>
        <row r="98">
          <cell r="L98" t="str">
            <v>89 West</v>
          </cell>
        </row>
        <row r="99">
          <cell r="L99" t="str">
            <v>90 West</v>
          </cell>
        </row>
        <row r="100">
          <cell r="L100" t="str">
            <v>60 West</v>
          </cell>
        </row>
        <row r="101">
          <cell r="L101" t="str">
            <v>01 East</v>
          </cell>
        </row>
        <row r="102">
          <cell r="L102" t="str">
            <v>02 East</v>
          </cell>
        </row>
        <row r="103">
          <cell r="L103" t="str">
            <v>03 East</v>
          </cell>
        </row>
        <row r="104">
          <cell r="L104" t="str">
            <v>04 East</v>
          </cell>
        </row>
        <row r="105">
          <cell r="L105" t="str">
            <v>05 East</v>
          </cell>
        </row>
        <row r="106">
          <cell r="L106" t="str">
            <v>06 East</v>
          </cell>
        </row>
        <row r="107">
          <cell r="L107" t="str">
            <v>07 East</v>
          </cell>
        </row>
        <row r="108">
          <cell r="L108" t="str">
            <v>08 East</v>
          </cell>
        </row>
        <row r="109">
          <cell r="L109" t="str">
            <v>09 East</v>
          </cell>
        </row>
        <row r="110">
          <cell r="L110" t="str">
            <v>10 East</v>
          </cell>
        </row>
        <row r="111">
          <cell r="L111" t="str">
            <v>11 East</v>
          </cell>
        </row>
        <row r="112">
          <cell r="L112" t="str">
            <v>12 East</v>
          </cell>
        </row>
        <row r="113">
          <cell r="L113" t="str">
            <v>13 East</v>
          </cell>
        </row>
        <row r="114">
          <cell r="L114" t="str">
            <v>14 East</v>
          </cell>
        </row>
        <row r="115">
          <cell r="L115" t="str">
            <v>15 East</v>
          </cell>
        </row>
        <row r="116">
          <cell r="L116" t="str">
            <v>16 East</v>
          </cell>
        </row>
        <row r="117">
          <cell r="L117" t="str">
            <v>17 East</v>
          </cell>
        </row>
        <row r="118">
          <cell r="L118" t="str">
            <v>18 East</v>
          </cell>
        </row>
        <row r="119">
          <cell r="L119" t="str">
            <v>19 East</v>
          </cell>
        </row>
        <row r="120">
          <cell r="L120" t="str">
            <v>20 East</v>
          </cell>
        </row>
        <row r="121">
          <cell r="L121" t="str">
            <v>21 East</v>
          </cell>
        </row>
        <row r="122">
          <cell r="L122" t="str">
            <v>22 East</v>
          </cell>
        </row>
        <row r="123">
          <cell r="L123" t="str">
            <v>23 East</v>
          </cell>
        </row>
        <row r="124">
          <cell r="L124" t="str">
            <v>24 East</v>
          </cell>
        </row>
        <row r="125">
          <cell r="L125" t="str">
            <v>25 East</v>
          </cell>
        </row>
        <row r="126">
          <cell r="L126" t="str">
            <v>26 East</v>
          </cell>
        </row>
        <row r="127">
          <cell r="L127" t="str">
            <v>27 East</v>
          </cell>
        </row>
        <row r="128">
          <cell r="L128" t="str">
            <v>28 East</v>
          </cell>
        </row>
        <row r="129">
          <cell r="L129" t="str">
            <v>29 East</v>
          </cell>
        </row>
        <row r="130">
          <cell r="L130" t="str">
            <v>30 East</v>
          </cell>
        </row>
        <row r="131">
          <cell r="L131" t="str">
            <v>31 East</v>
          </cell>
        </row>
        <row r="132">
          <cell r="L132" t="str">
            <v>32 East</v>
          </cell>
        </row>
        <row r="133">
          <cell r="L133" t="str">
            <v>33 East</v>
          </cell>
        </row>
        <row r="134">
          <cell r="L134" t="str">
            <v>34 East</v>
          </cell>
        </row>
        <row r="135">
          <cell r="L135" t="str">
            <v>35 East</v>
          </cell>
        </row>
        <row r="136">
          <cell r="L136" t="str">
            <v>36 East</v>
          </cell>
        </row>
        <row r="137">
          <cell r="L137" t="str">
            <v>37 East</v>
          </cell>
        </row>
        <row r="138">
          <cell r="L138" t="str">
            <v>38 East</v>
          </cell>
        </row>
        <row r="139">
          <cell r="L139" t="str">
            <v>39 East</v>
          </cell>
        </row>
        <row r="140">
          <cell r="L140" t="str">
            <v>39 East Raw</v>
          </cell>
        </row>
        <row r="141">
          <cell r="L141" t="str">
            <v>39 East Conv</v>
          </cell>
        </row>
        <row r="142">
          <cell r="L142" t="str">
            <v>39 East Man &amp; Mat</v>
          </cell>
        </row>
        <row r="143">
          <cell r="L143" t="str">
            <v>40 East</v>
          </cell>
        </row>
        <row r="144">
          <cell r="L144" t="str">
            <v>41 East</v>
          </cell>
        </row>
        <row r="145">
          <cell r="L145" t="str">
            <v>42 East</v>
          </cell>
        </row>
        <row r="146">
          <cell r="L146" t="str">
            <v>43 East</v>
          </cell>
        </row>
        <row r="147">
          <cell r="L147" t="str">
            <v>44 East</v>
          </cell>
        </row>
        <row r="148">
          <cell r="L148" t="str">
            <v>45 East</v>
          </cell>
        </row>
        <row r="149">
          <cell r="L149" t="str">
            <v>46 East</v>
          </cell>
        </row>
        <row r="150">
          <cell r="L150" t="str">
            <v>47 East</v>
          </cell>
        </row>
        <row r="151">
          <cell r="L151" t="str">
            <v>48 East</v>
          </cell>
        </row>
        <row r="152">
          <cell r="L152" t="str">
            <v>49 East</v>
          </cell>
        </row>
        <row r="153">
          <cell r="L153" t="str">
            <v>50 East</v>
          </cell>
        </row>
        <row r="154">
          <cell r="L154" t="str">
            <v>51 East</v>
          </cell>
        </row>
        <row r="155">
          <cell r="L155" t="str">
            <v>52 East</v>
          </cell>
        </row>
        <row r="156">
          <cell r="L156" t="str">
            <v>53 East</v>
          </cell>
        </row>
        <row r="157">
          <cell r="L157" t="str">
            <v>54 East</v>
          </cell>
        </row>
        <row r="158">
          <cell r="L158" t="str">
            <v>55 East</v>
          </cell>
        </row>
        <row r="159">
          <cell r="L159" t="str">
            <v>56 East</v>
          </cell>
        </row>
        <row r="160">
          <cell r="L160" t="str">
            <v>57 East</v>
          </cell>
        </row>
        <row r="161">
          <cell r="L161" t="str">
            <v>58 East</v>
          </cell>
        </row>
        <row r="162">
          <cell r="L162" t="str">
            <v>59 East</v>
          </cell>
        </row>
        <row r="163">
          <cell r="L163" t="str">
            <v>60 East</v>
          </cell>
        </row>
        <row r="164">
          <cell r="L164" t="str">
            <v>61 East</v>
          </cell>
        </row>
        <row r="165">
          <cell r="L165" t="str">
            <v>62 East</v>
          </cell>
        </row>
        <row r="166">
          <cell r="L166" t="str">
            <v>63 East</v>
          </cell>
        </row>
        <row r="167">
          <cell r="L167" t="str">
            <v>64 East</v>
          </cell>
        </row>
        <row r="168">
          <cell r="L168" t="str">
            <v>65 East</v>
          </cell>
        </row>
        <row r="169">
          <cell r="L169" t="str">
            <v>66 East</v>
          </cell>
        </row>
        <row r="170">
          <cell r="L170" t="str">
            <v>67 East</v>
          </cell>
        </row>
        <row r="171">
          <cell r="L171" t="str">
            <v>68 East</v>
          </cell>
        </row>
        <row r="172">
          <cell r="L172" t="str">
            <v>69 East</v>
          </cell>
        </row>
        <row r="173">
          <cell r="L173" t="str">
            <v>70 East</v>
          </cell>
        </row>
        <row r="174">
          <cell r="L174" t="str">
            <v>71 East</v>
          </cell>
        </row>
        <row r="175">
          <cell r="L175" t="str">
            <v>72 East</v>
          </cell>
        </row>
        <row r="176">
          <cell r="L176" t="str">
            <v>73 East</v>
          </cell>
        </row>
        <row r="177">
          <cell r="L177" t="str">
            <v>74 East</v>
          </cell>
        </row>
        <row r="178">
          <cell r="L178" t="str">
            <v>75 East</v>
          </cell>
        </row>
        <row r="179">
          <cell r="L179" t="str">
            <v>76 East</v>
          </cell>
        </row>
        <row r="180">
          <cell r="L180" t="str">
            <v>77 East</v>
          </cell>
        </row>
        <row r="181">
          <cell r="L181" t="str">
            <v>78 East</v>
          </cell>
        </row>
        <row r="182">
          <cell r="L182" t="str">
            <v>79 East</v>
          </cell>
        </row>
        <row r="183">
          <cell r="L183" t="str">
            <v>80 East</v>
          </cell>
        </row>
        <row r="184">
          <cell r="L184" t="str">
            <v>81 East</v>
          </cell>
        </row>
        <row r="185">
          <cell r="L185" t="str">
            <v>82 East</v>
          </cell>
        </row>
        <row r="186">
          <cell r="L186" t="str">
            <v>83 East</v>
          </cell>
        </row>
        <row r="187">
          <cell r="L187" t="str">
            <v>84 East</v>
          </cell>
        </row>
        <row r="188">
          <cell r="L188" t="str">
            <v>85 East</v>
          </cell>
        </row>
        <row r="189">
          <cell r="L189" t="str">
            <v>86 East</v>
          </cell>
        </row>
        <row r="190">
          <cell r="L190" t="str">
            <v>87 East</v>
          </cell>
        </row>
        <row r="191">
          <cell r="L191" t="str">
            <v>88 East</v>
          </cell>
        </row>
        <row r="192">
          <cell r="L192" t="str">
            <v>89 East</v>
          </cell>
        </row>
        <row r="193">
          <cell r="L193" t="str">
            <v>90 East</v>
          </cell>
        </row>
      </sheetData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Field explanation"/>
      <sheetName val="Cost Code"/>
    </sheetNames>
    <sheetDataSet>
      <sheetData sheetId="0" refreshError="1"/>
      <sheetData sheetId="1" refreshError="1"/>
      <sheetData sheetId="2">
        <row r="3">
          <cell r="B3" t="str">
            <v>000</v>
          </cell>
        </row>
        <row r="4">
          <cell r="B4" t="str">
            <v>010</v>
          </cell>
        </row>
        <row r="5">
          <cell r="B5" t="str">
            <v>020</v>
          </cell>
        </row>
        <row r="6">
          <cell r="B6" t="str">
            <v>021</v>
          </cell>
        </row>
        <row r="7">
          <cell r="B7" t="str">
            <v>022</v>
          </cell>
        </row>
        <row r="8">
          <cell r="B8" t="str">
            <v>023</v>
          </cell>
        </row>
        <row r="9">
          <cell r="B9" t="str">
            <v>030</v>
          </cell>
        </row>
        <row r="10">
          <cell r="B10" t="str">
            <v>031</v>
          </cell>
        </row>
        <row r="11">
          <cell r="B11" t="str">
            <v>032</v>
          </cell>
        </row>
        <row r="12">
          <cell r="B12" t="str">
            <v>033</v>
          </cell>
        </row>
        <row r="13">
          <cell r="B13" t="str">
            <v>034</v>
          </cell>
        </row>
        <row r="14">
          <cell r="B14" t="str">
            <v>035</v>
          </cell>
        </row>
        <row r="15">
          <cell r="B15">
            <v>100</v>
          </cell>
        </row>
        <row r="16">
          <cell r="B16">
            <v>200</v>
          </cell>
        </row>
        <row r="17">
          <cell r="B17">
            <v>210</v>
          </cell>
        </row>
        <row r="18">
          <cell r="B18">
            <v>211</v>
          </cell>
        </row>
        <row r="19">
          <cell r="B19">
            <v>212</v>
          </cell>
        </row>
        <row r="20">
          <cell r="B20">
            <v>220</v>
          </cell>
        </row>
        <row r="21">
          <cell r="B21">
            <v>300</v>
          </cell>
        </row>
        <row r="22">
          <cell r="B22">
            <v>310</v>
          </cell>
        </row>
        <row r="23">
          <cell r="B23">
            <v>320</v>
          </cell>
        </row>
        <row r="24">
          <cell r="B24">
            <v>321</v>
          </cell>
        </row>
        <row r="25">
          <cell r="B25">
            <v>322</v>
          </cell>
        </row>
        <row r="26">
          <cell r="B26">
            <v>323</v>
          </cell>
        </row>
        <row r="27">
          <cell r="B27">
            <v>330</v>
          </cell>
        </row>
        <row r="28">
          <cell r="B28">
            <v>331</v>
          </cell>
        </row>
        <row r="29">
          <cell r="B29">
            <v>332</v>
          </cell>
        </row>
        <row r="30">
          <cell r="B30">
            <v>340</v>
          </cell>
        </row>
        <row r="31">
          <cell r="B31">
            <v>341</v>
          </cell>
        </row>
        <row r="32">
          <cell r="B32">
            <v>342</v>
          </cell>
        </row>
        <row r="33">
          <cell r="B33">
            <v>370</v>
          </cell>
        </row>
        <row r="34">
          <cell r="B34">
            <v>371</v>
          </cell>
        </row>
        <row r="35">
          <cell r="B35">
            <v>372</v>
          </cell>
        </row>
        <row r="36">
          <cell r="B36">
            <v>373</v>
          </cell>
        </row>
        <row r="37">
          <cell r="B37">
            <v>374</v>
          </cell>
        </row>
        <row r="38">
          <cell r="B38">
            <v>375</v>
          </cell>
        </row>
        <row r="39">
          <cell r="B39">
            <v>390</v>
          </cell>
        </row>
        <row r="40">
          <cell r="B40">
            <v>391</v>
          </cell>
        </row>
        <row r="41">
          <cell r="B41">
            <v>395</v>
          </cell>
        </row>
        <row r="42">
          <cell r="B42">
            <v>400</v>
          </cell>
        </row>
        <row r="43">
          <cell r="B43">
            <v>410</v>
          </cell>
        </row>
        <row r="44">
          <cell r="B44">
            <v>411</v>
          </cell>
        </row>
        <row r="45">
          <cell r="B45">
            <v>412</v>
          </cell>
        </row>
        <row r="46">
          <cell r="B46">
            <v>420</v>
          </cell>
        </row>
        <row r="47">
          <cell r="B47">
            <v>421</v>
          </cell>
        </row>
        <row r="48">
          <cell r="B48">
            <v>422</v>
          </cell>
        </row>
        <row r="49">
          <cell r="B49">
            <v>423</v>
          </cell>
        </row>
        <row r="50">
          <cell r="B50">
            <v>424</v>
          </cell>
        </row>
        <row r="51">
          <cell r="B51">
            <v>430</v>
          </cell>
        </row>
        <row r="52">
          <cell r="B52">
            <v>431</v>
          </cell>
        </row>
        <row r="53">
          <cell r="B53">
            <v>432</v>
          </cell>
        </row>
        <row r="54">
          <cell r="B54">
            <v>433</v>
          </cell>
        </row>
        <row r="55">
          <cell r="B55">
            <v>470</v>
          </cell>
        </row>
        <row r="56">
          <cell r="B56">
            <v>471</v>
          </cell>
        </row>
        <row r="57">
          <cell r="B57">
            <v>472</v>
          </cell>
        </row>
        <row r="58">
          <cell r="B58">
            <v>473</v>
          </cell>
        </row>
        <row r="59">
          <cell r="B59">
            <v>474</v>
          </cell>
        </row>
        <row r="60">
          <cell r="B60">
            <v>475</v>
          </cell>
        </row>
        <row r="61">
          <cell r="B61">
            <v>476</v>
          </cell>
        </row>
        <row r="62">
          <cell r="B62">
            <v>477</v>
          </cell>
        </row>
        <row r="63">
          <cell r="B63">
            <v>478</v>
          </cell>
        </row>
        <row r="64">
          <cell r="B64">
            <v>479</v>
          </cell>
        </row>
        <row r="65">
          <cell r="B65">
            <v>490</v>
          </cell>
        </row>
        <row r="66">
          <cell r="B66">
            <v>491</v>
          </cell>
        </row>
        <row r="67">
          <cell r="B67">
            <v>495</v>
          </cell>
        </row>
        <row r="68">
          <cell r="B68">
            <v>500</v>
          </cell>
        </row>
        <row r="69">
          <cell r="B69">
            <v>510</v>
          </cell>
        </row>
        <row r="70">
          <cell r="B70">
            <v>600</v>
          </cell>
        </row>
        <row r="71">
          <cell r="B71">
            <v>610</v>
          </cell>
        </row>
        <row r="72">
          <cell r="B72">
            <v>620</v>
          </cell>
        </row>
        <row r="73">
          <cell r="B73">
            <v>630</v>
          </cell>
        </row>
        <row r="74">
          <cell r="B74">
            <v>670</v>
          </cell>
        </row>
        <row r="75">
          <cell r="B75">
            <v>690</v>
          </cell>
        </row>
        <row r="76">
          <cell r="B76">
            <v>700</v>
          </cell>
        </row>
        <row r="77">
          <cell r="B77">
            <v>710</v>
          </cell>
        </row>
        <row r="78">
          <cell r="B78">
            <v>711</v>
          </cell>
        </row>
        <row r="79">
          <cell r="B79">
            <v>712</v>
          </cell>
        </row>
        <row r="80">
          <cell r="B80">
            <v>713</v>
          </cell>
        </row>
        <row r="81">
          <cell r="B81">
            <v>714</v>
          </cell>
        </row>
        <row r="82">
          <cell r="B82">
            <v>715</v>
          </cell>
        </row>
        <row r="83">
          <cell r="B83">
            <v>716</v>
          </cell>
        </row>
        <row r="84">
          <cell r="B84">
            <v>720</v>
          </cell>
        </row>
        <row r="85">
          <cell r="B85">
            <v>721</v>
          </cell>
        </row>
        <row r="86">
          <cell r="B86">
            <v>722</v>
          </cell>
        </row>
        <row r="87">
          <cell r="B87">
            <v>723</v>
          </cell>
        </row>
        <row r="88">
          <cell r="B88">
            <v>724</v>
          </cell>
        </row>
        <row r="89">
          <cell r="B89">
            <v>725</v>
          </cell>
        </row>
      </sheetData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  <sheetName val="Assumptions"/>
      <sheetName val="@risk rents and incentives"/>
      <sheetName val="Car park lease"/>
      <sheetName val="Net rent analysis"/>
      <sheetName val="INDEX"/>
      <sheetName val="COVER"/>
      <sheetName val="ev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</sheetData>
      <sheetData sheetId="17"/>
      <sheetData sheetId="18"/>
      <sheetData sheetId="19"/>
      <sheetData sheetId="20" refreshError="1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1"/>
      <sheetName val="Sched2"/>
      <sheetName val="Sched3A"/>
      <sheetName val="Sched3B"/>
      <sheetName val="Sched3C"/>
      <sheetName val="Sched3D"/>
      <sheetName val="SCHED 4A"/>
      <sheetName val="SCHED 4B"/>
      <sheetName val="SCHED 4C"/>
      <sheetName val="SCHED 4D"/>
      <sheetName val="Sched5A"/>
      <sheetName val="Sched5B"/>
      <sheetName val="Sched6A"/>
      <sheetName val="Sched6B"/>
      <sheetName val="SCHED 7A"/>
      <sheetName val="SCHED 7B"/>
      <sheetName val="SCHED 7C"/>
      <sheetName val="Sched8A"/>
      <sheetName val="Sched8B"/>
      <sheetName val="Sched8C"/>
      <sheetName val="Sched9"/>
      <sheetName val="Sched10A"/>
      <sheetName val="Sched10B"/>
      <sheetName val="Sched11A"/>
      <sheetName val="Sched11B"/>
      <sheetName val="Sched12A"/>
      <sheetName val="Sched12B"/>
      <sheetName val="Sched13A"/>
      <sheetName val="Sched13B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Format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"/>
      <sheetName val="Sheet1"/>
      <sheetName val="Client"/>
      <sheetName val="Cash Flow"/>
      <sheetName val="Cash Flow Graph"/>
      <sheetName val="Client Graph"/>
      <sheetName val="Cubes &amp; Costs"/>
      <sheetName val="Tender Costs"/>
      <sheetName val="Graph"/>
      <sheetName val="Stats"/>
      <sheetName val="Client's Cash"/>
      <sheetName val="Client's Graph"/>
      <sheetName val="Cash_Flow1"/>
      <sheetName val="Cash_Flow_Graph1"/>
      <sheetName val="Client_Graph1"/>
      <sheetName val="Cubes_&amp;_Costs1"/>
      <sheetName val="Tender_Costs1"/>
      <sheetName val="Client's_Cash1"/>
      <sheetName val="Client's_Graph1"/>
      <sheetName val="Cash_Flow"/>
      <sheetName val="Cash_Flow_Graph"/>
      <sheetName val="Client_Graph"/>
      <sheetName val="Cubes_&amp;_Costs"/>
      <sheetName val="Tender_Costs"/>
      <sheetName val="Client's_Cash"/>
      <sheetName val="Client's_Graph"/>
      <sheetName val="Cash_Flow2"/>
      <sheetName val="Cash_Flow_Graph2"/>
      <sheetName val="Client_Graph2"/>
      <sheetName val="Cubes_&amp;_Costs2"/>
      <sheetName val="Tender_Costs2"/>
      <sheetName val="Client's_Cash2"/>
      <sheetName val="Client's_Graph2"/>
      <sheetName val="Cash_Flow3"/>
      <sheetName val="Cash_Flow_Graph3"/>
      <sheetName val="Client_Graph3"/>
      <sheetName val="Cubes_&amp;_Costs3"/>
      <sheetName val="Tender_Costs3"/>
      <sheetName val="Client's_Cash3"/>
      <sheetName val="Client's_Graph3"/>
    </sheetNames>
    <sheetDataSet>
      <sheetData sheetId="0" refreshError="1">
        <row r="10">
          <cell r="H10">
            <v>42.734999999999999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plus Materials"/>
      <sheetName val="D1"/>
      <sheetName val="Sheet1"/>
      <sheetName val="Manpower"/>
      <sheetName val="Subbies "/>
      <sheetName val="DFL"/>
      <sheetName val="SHUT DOWN IWC Work"/>
      <sheetName val="Dates"/>
      <sheetName val="SSCC P&amp;G plus Mater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CASE &amp; REV"/>
      <sheetName val="MAIN EQUIPMENT"/>
      <sheetName val="SUPPLEMENTAL EQUIP"/>
      <sheetName val="ABSORBER"/>
      <sheetName val="PROCESS EQUIP"/>
      <sheetName val="TANKS"/>
      <sheetName val="PUMPS"/>
      <sheetName val="FANS"/>
      <sheetName val="POWER"/>
      <sheetName val="MATL"/>
      <sheetName val="PL POWER"/>
      <sheetName val="ABSORBER 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echanical GT ICC&amp;MS"/>
      <sheetName val="Piping GT ICC"/>
      <sheetName val="Electrical and I&amp;C GT"/>
      <sheetName val="Control-Cables GT"/>
      <sheetName val="He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Denver"/>
      <sheetName val="expats"/>
      <sheetName val="locals"/>
      <sheetName val="office4"/>
      <sheetName val="c-expats"/>
      <sheetName val="c-nationals"/>
      <sheetName val="Office7"/>
      <sheetName val="Labor"/>
      <sheetName val="Misc"/>
      <sheetName val="Travel"/>
      <sheetName val="perm Assign "/>
      <sheetName val="Site Assignment"/>
      <sheetName val="B"/>
      <sheetName val="Trend Summary List"/>
      <sheetName val="App C - Manpower Stats"/>
      <sheetName val="1.12.1 EE Plan"/>
      <sheetName val="3.3. Analysis - Cost by element"/>
    </sheetNames>
    <sheetDataSet>
      <sheetData sheetId="0"/>
      <sheetData sheetId="1" refreshError="1">
        <row r="24">
          <cell r="C24">
            <v>1175000</v>
          </cell>
        </row>
      </sheetData>
      <sheetData sheetId="2" refreshError="1">
        <row r="98">
          <cell r="D98">
            <v>147.65625</v>
          </cell>
          <cell r="G98">
            <v>23625</v>
          </cell>
          <cell r="N98">
            <v>1494417.09375</v>
          </cell>
          <cell r="O98">
            <v>523045.98281249998</v>
          </cell>
          <cell r="P98">
            <v>2017463.0765625001</v>
          </cell>
        </row>
      </sheetData>
      <sheetData sheetId="3" refreshError="1">
        <row r="98">
          <cell r="D98">
            <v>278.90625</v>
          </cell>
          <cell r="G98">
            <v>44625</v>
          </cell>
          <cell r="N98">
            <v>3512927.1239999998</v>
          </cell>
          <cell r="O98">
            <v>1229524.4933999998</v>
          </cell>
          <cell r="P98">
            <v>4742451.6173999999</v>
          </cell>
        </row>
      </sheetData>
      <sheetData sheetId="4" refreshError="1">
        <row r="98">
          <cell r="D98">
            <v>2854.6875</v>
          </cell>
          <cell r="G98">
            <v>456750</v>
          </cell>
          <cell r="N98">
            <v>9073795.5</v>
          </cell>
          <cell r="O98">
            <v>3175828.4249999998</v>
          </cell>
          <cell r="P98">
            <v>12249623.925000001</v>
          </cell>
        </row>
      </sheetData>
      <sheetData sheetId="5" refreshError="1">
        <row r="98">
          <cell r="D98">
            <v>0</v>
          </cell>
          <cell r="G98">
            <v>0</v>
          </cell>
          <cell r="N98">
            <v>0</v>
          </cell>
          <cell r="O98">
            <v>0</v>
          </cell>
          <cell r="P98">
            <v>0</v>
          </cell>
        </row>
      </sheetData>
      <sheetData sheetId="6" refreshError="1">
        <row r="98">
          <cell r="D98">
            <v>406.25</v>
          </cell>
          <cell r="G98">
            <v>65000</v>
          </cell>
          <cell r="N98">
            <v>5126509.2774999999</v>
          </cell>
          <cell r="O98">
            <v>1281627.319375</v>
          </cell>
          <cell r="P98">
            <v>6408136.5968749998</v>
          </cell>
        </row>
      </sheetData>
      <sheetData sheetId="7" refreshError="1">
        <row r="98">
          <cell r="D98">
            <v>3250</v>
          </cell>
          <cell r="G98">
            <v>585000</v>
          </cell>
          <cell r="N98">
            <v>10261455.75</v>
          </cell>
          <cell r="O98">
            <v>2565363.9375</v>
          </cell>
          <cell r="P98">
            <v>12826819.6875</v>
          </cell>
        </row>
      </sheetData>
      <sheetData sheetId="8" refreshError="1">
        <row r="71">
          <cell r="D71">
            <v>0</v>
          </cell>
          <cell r="G71">
            <v>0</v>
          </cell>
          <cell r="N71">
            <v>0</v>
          </cell>
          <cell r="O71">
            <v>0</v>
          </cell>
          <cell r="P71">
            <v>0</v>
          </cell>
        </row>
      </sheetData>
      <sheetData sheetId="9"/>
      <sheetData sheetId="10" refreshError="1">
        <row r="27">
          <cell r="B27">
            <v>602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Basis"/>
      <sheetName val="Docs"/>
      <sheetName val="Costing"/>
      <sheetName val="Summary"/>
      <sheetName val="New Systems"/>
      <sheetName val="AC"/>
      <sheetName val="BD"/>
      <sheetName val="J"/>
      <sheetName val="AC Data"/>
      <sheetName val="PP1_D1&amp;D2"/>
      <sheetName val="D3"/>
      <sheetName val="D4"/>
      <sheetName val="D5&amp;D6"/>
      <sheetName val="D7&amp;D8"/>
      <sheetName val="D10"/>
      <sheetName val="D11"/>
      <sheetName val="D12"/>
      <sheetName val="D13"/>
      <sheetName val="D14"/>
      <sheetName val="DA-2"/>
      <sheetName val="D15"/>
      <sheetName val="D16"/>
      <sheetName val="D17"/>
      <sheetName val="D18"/>
      <sheetName val="D19"/>
      <sheetName val="D20"/>
      <sheetName val="PP1&amp;2 Bins"/>
      <sheetName val="PP2_E1&amp;E2"/>
      <sheetName val="E3"/>
      <sheetName val="E4"/>
      <sheetName val="E5&amp;E6"/>
      <sheetName val="E8"/>
      <sheetName val="E9"/>
      <sheetName val="E10"/>
      <sheetName val="E11"/>
      <sheetName val="E12"/>
      <sheetName val="E-A2"/>
      <sheetName val="E13"/>
      <sheetName val="E14"/>
      <sheetName val="E15"/>
      <sheetName val="E16"/>
      <sheetName val="E17"/>
      <sheetName val="E18"/>
      <sheetName val="BD Data"/>
      <sheetName val="F1"/>
      <sheetName val="F2"/>
      <sheetName val="F3"/>
      <sheetName val="F4&amp;F7"/>
      <sheetName val="F5"/>
      <sheetName val="F6"/>
      <sheetName val="F8"/>
      <sheetName val="F9"/>
      <sheetName val="F10"/>
      <sheetName val="F11"/>
      <sheetName val="F12"/>
      <sheetName val="F13"/>
      <sheetName val="J Data"/>
      <sheetName val="C1"/>
      <sheetName val="C2"/>
      <sheetName val="C3"/>
      <sheetName val="C4"/>
      <sheetName val="C5"/>
      <sheetName val="C-A2"/>
      <sheetName val="C6"/>
      <sheetName val="C7"/>
      <sheetName val="BR"/>
      <sheetName val="BR data"/>
      <sheetName val="B1&amp;2"/>
      <sheetName val="B3&amp;4"/>
      <sheetName val="B5&amp;6"/>
      <sheetName val="B7&amp;8"/>
      <sheetName val="B-A1"/>
      <sheetName val="B-A2"/>
      <sheetName val="AO data"/>
      <sheetName val="AOI-1&amp;2"/>
      <sheetName val="AOI-A1&amp;3"/>
      <sheetName val="AOI-A2&amp;4"/>
      <sheetName val="AOII-A1&amp;2"/>
      <sheetName val="AO"/>
      <sheetName val="AOII-1"/>
      <sheetName val="AOII-2"/>
      <sheetName val="AOII-3"/>
      <sheetName val="Transfer pt"/>
      <sheetName val="Storage Silos"/>
      <sheetName val="Bucket"/>
      <sheetName val="Screens"/>
      <sheetName val="Compare"/>
      <sheetName val="Summary Systems"/>
      <sheetName val="HES Co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Summary"/>
      <sheetName val="Cold Vessel"/>
      <sheetName val="Pipe cold"/>
      <sheetName val="Matl. Prices"/>
      <sheetName val="Labour Tables"/>
      <sheetName val="Lookup"/>
      <sheetName val="Lines Short"/>
      <sheetName val="metre Tables"/>
      <sheetName val="Names"/>
      <sheetName val="elbow Tables"/>
      <sheetName val="Elbows"/>
      <sheetName val="Flange Tables"/>
      <sheetName val="Flanges"/>
      <sheetName val="Vessels"/>
      <sheetName val="Sheet1"/>
    </sheetNames>
    <sheetDataSet>
      <sheetData sheetId="0"/>
      <sheetData sheetId="1"/>
      <sheetData sheetId="2"/>
      <sheetData sheetId="3"/>
      <sheetData sheetId="4" refreshError="1">
        <row r="129">
          <cell r="A129" t="str">
            <v>mm</v>
          </cell>
          <cell r="B129">
            <v>35</v>
          </cell>
          <cell r="C129">
            <v>40</v>
          </cell>
          <cell r="D129">
            <v>45</v>
          </cell>
          <cell r="E129">
            <v>60</v>
          </cell>
          <cell r="F129">
            <v>80</v>
          </cell>
        </row>
        <row r="130">
          <cell r="A130">
            <v>10</v>
          </cell>
          <cell r="B130">
            <v>21.287878787878785</v>
          </cell>
          <cell r="C130">
            <v>24.330303030303032</v>
          </cell>
          <cell r="D130">
            <v>27.372727272727271</v>
          </cell>
          <cell r="E130">
            <v>36.493939393939399</v>
          </cell>
          <cell r="F130">
            <v>48.660606060606064</v>
          </cell>
          <cell r="H130">
            <v>2</v>
          </cell>
        </row>
        <row r="131">
          <cell r="A131">
            <v>15</v>
          </cell>
          <cell r="B131">
            <v>30.545454545454543</v>
          </cell>
          <cell r="C131">
            <v>34.909090909090914</v>
          </cell>
          <cell r="D131">
            <v>39.272727272727273</v>
          </cell>
          <cell r="E131">
            <v>52.36363636363636</v>
          </cell>
          <cell r="F131">
            <v>69.818181818181827</v>
          </cell>
          <cell r="H131">
            <v>3</v>
          </cell>
        </row>
        <row r="132">
          <cell r="A132">
            <v>20</v>
          </cell>
          <cell r="B132">
            <v>39.799999999999997</v>
          </cell>
          <cell r="C132">
            <v>45.487878787878792</v>
          </cell>
          <cell r="D132">
            <v>51.172727272727272</v>
          </cell>
          <cell r="E132">
            <v>68.230303030303034</v>
          </cell>
          <cell r="F132">
            <v>90.972727272727269</v>
          </cell>
          <cell r="H132">
            <v>4</v>
          </cell>
        </row>
        <row r="133">
          <cell r="A133">
            <v>25</v>
          </cell>
          <cell r="B133">
            <v>49.057575757575755</v>
          </cell>
          <cell r="C133">
            <v>56.06666666666667</v>
          </cell>
          <cell r="D133">
            <v>63.072727272727263</v>
          </cell>
          <cell r="E133">
            <v>84.09696969696968</v>
          </cell>
          <cell r="F133">
            <v>112.13030303030303</v>
          </cell>
          <cell r="H133">
            <v>5</v>
          </cell>
        </row>
        <row r="134">
          <cell r="A134">
            <v>30</v>
          </cell>
          <cell r="B134">
            <v>58.312121212121205</v>
          </cell>
          <cell r="C134">
            <v>66.642424242424227</v>
          </cell>
          <cell r="D134">
            <v>74.972727272727269</v>
          </cell>
          <cell r="E134">
            <v>99.966666666666654</v>
          </cell>
          <cell r="F134">
            <v>133.28787878787878</v>
          </cell>
          <cell r="H134">
            <v>6</v>
          </cell>
        </row>
        <row r="135">
          <cell r="A135">
            <v>35</v>
          </cell>
          <cell r="B135">
            <v>67.569696969696963</v>
          </cell>
          <cell r="C135">
            <v>77.221212121212119</v>
          </cell>
          <cell r="D135">
            <v>86.875757575757561</v>
          </cell>
          <cell r="E135">
            <v>115.83333333333333</v>
          </cell>
          <cell r="F135">
            <v>154.44545454545454</v>
          </cell>
          <cell r="H135">
            <v>7</v>
          </cell>
        </row>
        <row r="136">
          <cell r="A136">
            <v>40</v>
          </cell>
          <cell r="B136">
            <v>76.824242424242428</v>
          </cell>
          <cell r="C136">
            <v>87.8</v>
          </cell>
          <cell r="D136">
            <v>98.775757575757567</v>
          </cell>
          <cell r="E136">
            <v>131.69999999999999</v>
          </cell>
          <cell r="F136">
            <v>175.6</v>
          </cell>
          <cell r="H136">
            <v>8</v>
          </cell>
        </row>
        <row r="137">
          <cell r="A137">
            <v>45</v>
          </cell>
          <cell r="B137">
            <v>86.081818181818178</v>
          </cell>
          <cell r="C137">
            <v>98.378787878787861</v>
          </cell>
          <cell r="D137">
            <v>110.67575757575757</v>
          </cell>
          <cell r="E137">
            <v>147.56666666666666</v>
          </cell>
          <cell r="F137">
            <v>196.75757575757572</v>
          </cell>
          <cell r="H137">
            <v>9</v>
          </cell>
        </row>
        <row r="138">
          <cell r="A138">
            <v>50</v>
          </cell>
          <cell r="B138">
            <v>95.336363636363643</v>
          </cell>
          <cell r="C138">
            <v>108.95757575757575</v>
          </cell>
          <cell r="D138">
            <v>122.57575757575756</v>
          </cell>
          <cell r="E138">
            <v>163.43636363636364</v>
          </cell>
          <cell r="F138">
            <v>217.91515151515151</v>
          </cell>
          <cell r="H138">
            <v>10</v>
          </cell>
        </row>
        <row r="139">
          <cell r="A139">
            <v>55</v>
          </cell>
          <cell r="B139">
            <v>104.59393939393941</v>
          </cell>
          <cell r="C139">
            <v>119.53636363636363</v>
          </cell>
          <cell r="D139">
            <v>134.47878787878787</v>
          </cell>
          <cell r="E139">
            <v>179.30303030303031</v>
          </cell>
          <cell r="F139">
            <v>239.06969696969693</v>
          </cell>
          <cell r="H139">
            <v>11</v>
          </cell>
        </row>
        <row r="140">
          <cell r="A140">
            <v>60</v>
          </cell>
          <cell r="B140">
            <v>113.84848484848484</v>
          </cell>
          <cell r="C140">
            <v>130.1151515151515</v>
          </cell>
          <cell r="D140">
            <v>146.37878787878788</v>
          </cell>
          <cell r="E140">
            <v>195.16969696969696</v>
          </cell>
          <cell r="F140">
            <v>260.22727272727275</v>
          </cell>
          <cell r="H140">
            <v>12</v>
          </cell>
        </row>
        <row r="141">
          <cell r="A141">
            <v>65</v>
          </cell>
          <cell r="B141">
            <v>123.10606060606061</v>
          </cell>
          <cell r="C141">
            <v>140.69090909090909</v>
          </cell>
          <cell r="D141">
            <v>158.27878787878788</v>
          </cell>
          <cell r="E141">
            <v>211.0393939393939</v>
          </cell>
          <cell r="F141">
            <v>281.38484848484848</v>
          </cell>
          <cell r="H141">
            <v>13</v>
          </cell>
        </row>
        <row r="142">
          <cell r="A142">
            <v>70</v>
          </cell>
          <cell r="B142">
            <v>132.36060606060607</v>
          </cell>
          <cell r="C142">
            <v>151.26969696969698</v>
          </cell>
          <cell r="D142">
            <v>170.17878787878789</v>
          </cell>
          <cell r="E142">
            <v>226.90606060606058</v>
          </cell>
          <cell r="F142">
            <v>302.5424242424242</v>
          </cell>
          <cell r="H142">
            <v>14</v>
          </cell>
        </row>
        <row r="143">
          <cell r="A143">
            <v>80</v>
          </cell>
          <cell r="B143">
            <v>150.87272727272727</v>
          </cell>
          <cell r="C143">
            <v>172.42727272727271</v>
          </cell>
          <cell r="D143">
            <v>193.98181818181817</v>
          </cell>
          <cell r="E143">
            <v>258.63939393939393</v>
          </cell>
          <cell r="F143">
            <v>344.85454545454542</v>
          </cell>
          <cell r="H143">
            <v>15</v>
          </cell>
        </row>
        <row r="144">
          <cell r="A144">
            <v>90</v>
          </cell>
          <cell r="B144">
            <v>169.3848484848485</v>
          </cell>
          <cell r="C144">
            <v>193.58484848484849</v>
          </cell>
          <cell r="D144">
            <v>217.78181818181815</v>
          </cell>
          <cell r="E144">
            <v>290.37575757575758</v>
          </cell>
          <cell r="F144">
            <v>387.16666666666663</v>
          </cell>
          <cell r="H144">
            <v>16</v>
          </cell>
        </row>
        <row r="145">
          <cell r="A145">
            <v>100</v>
          </cell>
          <cell r="B145">
            <v>187.89696969696968</v>
          </cell>
          <cell r="C145">
            <v>214.73939393939392</v>
          </cell>
          <cell r="D145">
            <v>241.58181818181819</v>
          </cell>
          <cell r="E145">
            <v>322.11212121212117</v>
          </cell>
          <cell r="F145">
            <v>429.48181818181814</v>
          </cell>
          <cell r="H145">
            <v>17</v>
          </cell>
        </row>
        <row r="146">
          <cell r="A146">
            <v>110</v>
          </cell>
          <cell r="B146">
            <v>206.40909090909091</v>
          </cell>
          <cell r="C146">
            <v>235.89696969696971</v>
          </cell>
          <cell r="D146">
            <v>265.38484848484848</v>
          </cell>
          <cell r="E146">
            <v>353.84545454545457</v>
          </cell>
          <cell r="F146">
            <v>471.79393939393941</v>
          </cell>
          <cell r="H146">
            <v>18</v>
          </cell>
        </row>
        <row r="147">
          <cell r="A147">
            <v>120</v>
          </cell>
          <cell r="B147">
            <v>224.92121212121214</v>
          </cell>
          <cell r="C147">
            <v>257.05454545454546</v>
          </cell>
          <cell r="D147">
            <v>289.18484848484843</v>
          </cell>
          <cell r="E147">
            <v>385.58181818181822</v>
          </cell>
          <cell r="F147">
            <v>514.10909090909092</v>
          </cell>
          <cell r="H147">
            <v>19</v>
          </cell>
        </row>
        <row r="148">
          <cell r="A148">
            <v>125</v>
          </cell>
          <cell r="B148">
            <v>234.17878787878786</v>
          </cell>
          <cell r="C148">
            <v>267.63333333333333</v>
          </cell>
          <cell r="D148">
            <v>301.08787878787876</v>
          </cell>
          <cell r="E148">
            <v>401.44848484848478</v>
          </cell>
          <cell r="F148">
            <v>535.26363636363635</v>
          </cell>
          <cell r="H148">
            <v>20</v>
          </cell>
        </row>
        <row r="149">
          <cell r="A149">
            <v>150</v>
          </cell>
          <cell r="B149">
            <v>280.45757575757574</v>
          </cell>
          <cell r="C149">
            <v>320.5242424242424</v>
          </cell>
          <cell r="D149">
            <v>360.59090909090907</v>
          </cell>
          <cell r="E149">
            <v>480.78484848484845</v>
          </cell>
          <cell r="F149">
            <v>641.0484848484848</v>
          </cell>
          <cell r="H149">
            <v>21</v>
          </cell>
        </row>
        <row r="150">
          <cell r="A150">
            <v>175</v>
          </cell>
          <cell r="B150">
            <v>326.73939393939395</v>
          </cell>
          <cell r="C150">
            <v>373.41515151515148</v>
          </cell>
          <cell r="D150">
            <v>420.09393939393937</v>
          </cell>
          <cell r="E150">
            <v>560.12424242424242</v>
          </cell>
          <cell r="F150">
            <v>746.22727272727275</v>
          </cell>
          <cell r="H150">
            <v>22</v>
          </cell>
        </row>
        <row r="151">
          <cell r="A151">
            <v>200</v>
          </cell>
          <cell r="B151">
            <v>373.01818181818186</v>
          </cell>
          <cell r="C151">
            <v>426.30909090909086</v>
          </cell>
          <cell r="D151">
            <v>479.59696969696967</v>
          </cell>
          <cell r="E151">
            <v>639.46060606060598</v>
          </cell>
          <cell r="F151">
            <v>852.61515151515152</v>
          </cell>
          <cell r="H151">
            <v>23</v>
          </cell>
        </row>
        <row r="152">
          <cell r="A152">
            <v>250</v>
          </cell>
          <cell r="B152">
            <v>465.57878787878792</v>
          </cell>
          <cell r="C152">
            <v>532.09090909090912</v>
          </cell>
          <cell r="D152">
            <v>598.60303030303032</v>
          </cell>
          <cell r="E152">
            <v>798.13636363636363</v>
          </cell>
          <cell r="F152">
            <v>1064.1818181818182</v>
          </cell>
          <cell r="H152">
            <v>24</v>
          </cell>
        </row>
        <row r="153">
          <cell r="A153">
            <v>300</v>
          </cell>
          <cell r="B153">
            <v>560.91515151515148</v>
          </cell>
          <cell r="C153">
            <v>641.0484848484848</v>
          </cell>
          <cell r="D153">
            <v>721.18181818181813</v>
          </cell>
          <cell r="E153">
            <v>961.56969696969691</v>
          </cell>
          <cell r="F153">
            <v>1282.0969696969696</v>
          </cell>
          <cell r="H153">
            <v>25</v>
          </cell>
        </row>
        <row r="154">
          <cell r="A154">
            <v>350</v>
          </cell>
          <cell r="B154">
            <v>653.47575757575771</v>
          </cell>
          <cell r="C154">
            <v>746.83333333333337</v>
          </cell>
          <cell r="D154">
            <v>840.18787878787873</v>
          </cell>
          <cell r="E154">
            <v>1120.2454545454543</v>
          </cell>
          <cell r="F154">
            <v>1493.6636363636364</v>
          </cell>
          <cell r="H154">
            <v>26</v>
          </cell>
        </row>
        <row r="155">
          <cell r="A155">
            <v>400</v>
          </cell>
          <cell r="B155">
            <v>746.03636363636372</v>
          </cell>
          <cell r="C155">
            <v>852.61818181818171</v>
          </cell>
          <cell r="D155">
            <v>959.19393939393933</v>
          </cell>
          <cell r="E155">
            <v>1278.921212121212</v>
          </cell>
          <cell r="F155">
            <v>1705.230303030303</v>
          </cell>
          <cell r="H155">
            <v>27</v>
          </cell>
        </row>
        <row r="156">
          <cell r="H156">
            <v>28</v>
          </cell>
        </row>
        <row r="157">
          <cell r="B157">
            <v>2</v>
          </cell>
          <cell r="C157">
            <v>3</v>
          </cell>
          <cell r="D157">
            <v>4</v>
          </cell>
          <cell r="E157">
            <v>5</v>
          </cell>
          <cell r="F157">
            <v>6</v>
          </cell>
          <cell r="G157">
            <v>7</v>
          </cell>
          <cell r="H157">
            <v>2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traight Pipe"/>
      <sheetName val="Sheet2"/>
      <sheetName val="Sheet3"/>
    </sheetNames>
    <sheetDataSet>
      <sheetData sheetId="0" refreshError="1"/>
      <sheetData sheetId="1">
        <row r="6">
          <cell r="A6" t="str">
            <v>Nominal
Bore</v>
          </cell>
          <cell r="B6" t="str">
            <v>Outer 
Diameter</v>
          </cell>
          <cell r="C6">
            <v>25</v>
          </cell>
          <cell r="D6">
            <v>30</v>
          </cell>
          <cell r="E6">
            <v>35</v>
          </cell>
          <cell r="F6">
            <v>40</v>
          </cell>
          <cell r="G6">
            <v>45</v>
          </cell>
          <cell r="H6">
            <v>50</v>
          </cell>
          <cell r="I6">
            <v>55</v>
          </cell>
          <cell r="J6">
            <v>60</v>
          </cell>
          <cell r="K6">
            <v>65</v>
          </cell>
          <cell r="L6">
            <v>70</v>
          </cell>
          <cell r="M6">
            <v>75</v>
          </cell>
          <cell r="N6">
            <v>80</v>
          </cell>
          <cell r="O6">
            <v>85</v>
          </cell>
          <cell r="P6">
            <v>90</v>
          </cell>
          <cell r="Q6">
            <v>100</v>
          </cell>
        </row>
        <row r="7">
          <cell r="A7">
            <v>13</v>
          </cell>
          <cell r="B7">
            <v>21</v>
          </cell>
          <cell r="C7">
            <v>0.25</v>
          </cell>
          <cell r="D7">
            <v>0.25</v>
          </cell>
          <cell r="F7">
            <v>0.25</v>
          </cell>
          <cell r="H7">
            <v>0.25</v>
          </cell>
          <cell r="J7">
            <v>0.25</v>
          </cell>
          <cell r="L7">
            <v>0.3</v>
          </cell>
          <cell r="M7">
            <v>0.3</v>
          </cell>
          <cell r="N7">
            <v>0.3</v>
          </cell>
          <cell r="P7" t="str">
            <v>n/a</v>
          </cell>
          <cell r="Q7" t="str">
            <v>n/a</v>
          </cell>
        </row>
        <row r="8">
          <cell r="A8">
            <v>20</v>
          </cell>
          <cell r="B8">
            <v>27</v>
          </cell>
          <cell r="C8">
            <v>0.25</v>
          </cell>
          <cell r="D8">
            <v>0.25</v>
          </cell>
          <cell r="F8">
            <v>0.25</v>
          </cell>
          <cell r="H8">
            <v>0.25</v>
          </cell>
          <cell r="J8">
            <v>0.25</v>
          </cell>
          <cell r="L8">
            <v>0.3</v>
          </cell>
          <cell r="M8">
            <v>0.3</v>
          </cell>
          <cell r="N8">
            <v>0.3</v>
          </cell>
          <cell r="P8" t="str">
            <v>n/a</v>
          </cell>
          <cell r="Q8" t="str">
            <v>n/a</v>
          </cell>
        </row>
        <row r="9">
          <cell r="A9">
            <v>25</v>
          </cell>
          <cell r="B9">
            <v>34</v>
          </cell>
          <cell r="C9">
            <v>0.25</v>
          </cell>
          <cell r="D9">
            <v>0.25</v>
          </cell>
          <cell r="F9">
            <v>0.25</v>
          </cell>
          <cell r="H9">
            <v>0.25</v>
          </cell>
          <cell r="J9">
            <v>0.25</v>
          </cell>
          <cell r="L9">
            <v>0.3</v>
          </cell>
          <cell r="M9">
            <v>0.3</v>
          </cell>
          <cell r="N9">
            <v>0.3</v>
          </cell>
          <cell r="P9" t="str">
            <v>n/a</v>
          </cell>
          <cell r="Q9" t="str">
            <v>n/a</v>
          </cell>
        </row>
        <row r="10">
          <cell r="A10">
            <v>32</v>
          </cell>
          <cell r="B10">
            <v>43</v>
          </cell>
          <cell r="C10">
            <v>0.25</v>
          </cell>
          <cell r="D10">
            <v>0.25</v>
          </cell>
          <cell r="F10">
            <v>0.25</v>
          </cell>
          <cell r="H10">
            <v>0.25</v>
          </cell>
          <cell r="J10">
            <v>0.25</v>
          </cell>
          <cell r="L10">
            <v>0.3</v>
          </cell>
          <cell r="M10">
            <v>0.3</v>
          </cell>
          <cell r="N10">
            <v>0.3</v>
          </cell>
          <cell r="P10" t="str">
            <v>n/a</v>
          </cell>
          <cell r="Q10" t="str">
            <v>n/a</v>
          </cell>
        </row>
        <row r="11">
          <cell r="A11">
            <v>38</v>
          </cell>
          <cell r="B11">
            <v>50</v>
          </cell>
          <cell r="C11">
            <v>0.25</v>
          </cell>
          <cell r="D11">
            <v>0.25</v>
          </cell>
          <cell r="F11">
            <v>0.25</v>
          </cell>
          <cell r="H11">
            <v>0.25</v>
          </cell>
          <cell r="J11">
            <v>0.25</v>
          </cell>
          <cell r="L11">
            <v>0.3</v>
          </cell>
          <cell r="M11">
            <v>0.3</v>
          </cell>
          <cell r="N11">
            <v>0.3</v>
          </cell>
          <cell r="P11" t="str">
            <v>n/a</v>
          </cell>
          <cell r="Q11" t="str">
            <v>n/a</v>
          </cell>
        </row>
        <row r="12">
          <cell r="A12">
            <v>50</v>
          </cell>
          <cell r="B12">
            <v>60</v>
          </cell>
          <cell r="C12">
            <v>0.25</v>
          </cell>
          <cell r="D12">
            <v>0.25</v>
          </cell>
          <cell r="F12">
            <v>0.25</v>
          </cell>
          <cell r="H12">
            <v>0.25</v>
          </cell>
          <cell r="J12">
            <v>0.25</v>
          </cell>
          <cell r="L12">
            <v>0.3</v>
          </cell>
          <cell r="M12">
            <v>0.3</v>
          </cell>
          <cell r="N12">
            <v>0.3</v>
          </cell>
          <cell r="P12">
            <v>0.35</v>
          </cell>
          <cell r="Q12">
            <v>0.35</v>
          </cell>
        </row>
        <row r="13">
          <cell r="A13">
            <v>63</v>
          </cell>
          <cell r="B13">
            <v>76</v>
          </cell>
          <cell r="C13">
            <v>0.3</v>
          </cell>
          <cell r="D13">
            <v>0.3</v>
          </cell>
          <cell r="F13">
            <v>0.3</v>
          </cell>
          <cell r="H13">
            <v>0.3</v>
          </cell>
          <cell r="J13">
            <v>0.3</v>
          </cell>
          <cell r="L13">
            <v>0.35</v>
          </cell>
          <cell r="N13">
            <v>0.35</v>
          </cell>
          <cell r="P13">
            <v>0.35</v>
          </cell>
          <cell r="Q13">
            <v>0.35</v>
          </cell>
        </row>
        <row r="14">
          <cell r="A14">
            <v>75</v>
          </cell>
          <cell r="B14">
            <v>90</v>
          </cell>
          <cell r="C14">
            <v>0.3</v>
          </cell>
          <cell r="D14">
            <v>0.3</v>
          </cell>
          <cell r="F14">
            <v>0.3</v>
          </cell>
          <cell r="H14">
            <v>0.3</v>
          </cell>
          <cell r="J14">
            <v>0.3</v>
          </cell>
          <cell r="L14">
            <v>0.35</v>
          </cell>
          <cell r="N14">
            <v>0.35</v>
          </cell>
          <cell r="P14">
            <v>0.35</v>
          </cell>
          <cell r="Q14">
            <v>0.35</v>
          </cell>
        </row>
        <row r="15">
          <cell r="A15">
            <v>88</v>
          </cell>
          <cell r="B15">
            <v>102</v>
          </cell>
          <cell r="C15">
            <v>0.3</v>
          </cell>
          <cell r="D15">
            <v>0.3</v>
          </cell>
          <cell r="F15">
            <v>0.3</v>
          </cell>
          <cell r="H15">
            <v>0.3</v>
          </cell>
          <cell r="J15">
            <v>0.3</v>
          </cell>
          <cell r="L15">
            <v>0.35</v>
          </cell>
          <cell r="N15">
            <v>0.35</v>
          </cell>
          <cell r="P15">
            <v>0.35</v>
          </cell>
          <cell r="Q15">
            <v>0.35</v>
          </cell>
        </row>
        <row r="16">
          <cell r="A16">
            <v>100</v>
          </cell>
          <cell r="B16">
            <v>115</v>
          </cell>
          <cell r="C16">
            <v>0.3</v>
          </cell>
          <cell r="D16">
            <v>0.3</v>
          </cell>
          <cell r="F16">
            <v>0.3</v>
          </cell>
          <cell r="H16">
            <v>0.3</v>
          </cell>
          <cell r="J16">
            <v>0.3</v>
          </cell>
          <cell r="L16">
            <v>0.35</v>
          </cell>
          <cell r="N16">
            <v>0.35</v>
          </cell>
          <cell r="P16">
            <v>0.35</v>
          </cell>
          <cell r="Q16">
            <v>0.35</v>
          </cell>
        </row>
        <row r="17">
          <cell r="A17">
            <v>125</v>
          </cell>
          <cell r="B17">
            <v>140</v>
          </cell>
          <cell r="C17">
            <v>0.35</v>
          </cell>
          <cell r="D17">
            <v>0.35</v>
          </cell>
          <cell r="F17">
            <v>0.35</v>
          </cell>
          <cell r="H17">
            <v>0.35</v>
          </cell>
          <cell r="J17">
            <v>0.35</v>
          </cell>
          <cell r="L17">
            <v>0.4</v>
          </cell>
          <cell r="N17">
            <v>0.4</v>
          </cell>
          <cell r="P17">
            <v>0.4</v>
          </cell>
          <cell r="Q17">
            <v>0.4</v>
          </cell>
        </row>
        <row r="18">
          <cell r="A18">
            <v>150</v>
          </cell>
          <cell r="B18">
            <v>168</v>
          </cell>
          <cell r="C18">
            <v>0.35</v>
          </cell>
          <cell r="D18">
            <v>0.35</v>
          </cell>
          <cell r="F18">
            <v>0.35</v>
          </cell>
          <cell r="H18">
            <v>0.35</v>
          </cell>
          <cell r="J18">
            <v>0.35</v>
          </cell>
          <cell r="L18">
            <v>0.4</v>
          </cell>
          <cell r="N18">
            <v>0.4</v>
          </cell>
          <cell r="P18">
            <v>0.4</v>
          </cell>
          <cell r="Q18">
            <v>0.4</v>
          </cell>
        </row>
        <row r="19">
          <cell r="A19">
            <v>175</v>
          </cell>
          <cell r="B19">
            <v>190</v>
          </cell>
          <cell r="C19">
            <v>0.35</v>
          </cell>
          <cell r="D19">
            <v>0.35</v>
          </cell>
          <cell r="F19">
            <v>0.35</v>
          </cell>
          <cell r="H19">
            <v>0.35</v>
          </cell>
          <cell r="J19">
            <v>0.35</v>
          </cell>
          <cell r="L19">
            <v>0.4</v>
          </cell>
          <cell r="N19">
            <v>0.4</v>
          </cell>
          <cell r="P19">
            <v>0.4</v>
          </cell>
          <cell r="Q19">
            <v>0.4</v>
          </cell>
        </row>
        <row r="20">
          <cell r="A20">
            <v>200</v>
          </cell>
          <cell r="B20">
            <v>219</v>
          </cell>
          <cell r="C20">
            <v>0.35</v>
          </cell>
          <cell r="D20">
            <v>0.35</v>
          </cell>
          <cell r="F20">
            <v>0.35</v>
          </cell>
          <cell r="H20">
            <v>0.35</v>
          </cell>
          <cell r="J20">
            <v>0.35</v>
          </cell>
          <cell r="L20">
            <v>0.4</v>
          </cell>
          <cell r="N20">
            <v>0.4</v>
          </cell>
          <cell r="P20">
            <v>0.4</v>
          </cell>
          <cell r="Q20">
            <v>0.4</v>
          </cell>
        </row>
        <row r="21">
          <cell r="A21">
            <v>250</v>
          </cell>
          <cell r="B21">
            <v>273</v>
          </cell>
          <cell r="C21">
            <v>0.8</v>
          </cell>
          <cell r="D21">
            <v>0.8</v>
          </cell>
          <cell r="F21">
            <v>0.8</v>
          </cell>
          <cell r="H21">
            <v>0.8</v>
          </cell>
          <cell r="J21">
            <v>0.8</v>
          </cell>
          <cell r="L21">
            <v>0.95</v>
          </cell>
          <cell r="N21">
            <v>0.95</v>
          </cell>
          <cell r="P21">
            <v>0.95</v>
          </cell>
          <cell r="Q21">
            <v>0.95</v>
          </cell>
        </row>
        <row r="22">
          <cell r="A22">
            <v>300</v>
          </cell>
          <cell r="B22">
            <v>324</v>
          </cell>
          <cell r="C22">
            <v>0.8</v>
          </cell>
          <cell r="D22">
            <v>0.8</v>
          </cell>
          <cell r="F22">
            <v>0.8</v>
          </cell>
          <cell r="H22">
            <v>0.8</v>
          </cell>
          <cell r="J22">
            <v>0.8</v>
          </cell>
          <cell r="L22">
            <v>0.95</v>
          </cell>
          <cell r="N22">
            <v>0.95</v>
          </cell>
          <cell r="P22">
            <v>0.95</v>
          </cell>
          <cell r="Q22">
            <v>0.95</v>
          </cell>
        </row>
        <row r="23">
          <cell r="A23">
            <v>350</v>
          </cell>
          <cell r="B23">
            <v>358</v>
          </cell>
          <cell r="C23" t="str">
            <v>n/a</v>
          </cell>
          <cell r="D23" t="str">
            <v>n/a</v>
          </cell>
          <cell r="F23" t="str">
            <v>n/a</v>
          </cell>
          <cell r="H23" t="str">
            <v>n/a</v>
          </cell>
          <cell r="J23" t="str">
            <v>n/a</v>
          </cell>
          <cell r="L23">
            <v>1.1000000000000001</v>
          </cell>
          <cell r="N23">
            <v>1.1000000000000001</v>
          </cell>
          <cell r="P23">
            <v>1.1000000000000001</v>
          </cell>
          <cell r="Q23">
            <v>1.1000000000000001</v>
          </cell>
        </row>
        <row r="24">
          <cell r="A24">
            <v>375</v>
          </cell>
          <cell r="B24">
            <v>381</v>
          </cell>
          <cell r="C24" t="str">
            <v>n/a</v>
          </cell>
          <cell r="D24" t="str">
            <v>n/a</v>
          </cell>
          <cell r="F24" t="str">
            <v>n/a</v>
          </cell>
          <cell r="H24" t="str">
            <v>n/a</v>
          </cell>
          <cell r="J24" t="str">
            <v>n/a</v>
          </cell>
          <cell r="L24">
            <v>1.1000000000000001</v>
          </cell>
          <cell r="N24">
            <v>1.1000000000000001</v>
          </cell>
          <cell r="P24">
            <v>1.1000000000000001</v>
          </cell>
          <cell r="Q24">
            <v>1.1000000000000001</v>
          </cell>
        </row>
        <row r="25">
          <cell r="A25">
            <v>400</v>
          </cell>
          <cell r="B25">
            <v>408</v>
          </cell>
          <cell r="C25" t="str">
            <v>n/a</v>
          </cell>
          <cell r="D25" t="str">
            <v>n/a</v>
          </cell>
          <cell r="F25" t="str">
            <v>n/a</v>
          </cell>
          <cell r="H25" t="str">
            <v>n/a</v>
          </cell>
          <cell r="J25" t="str">
            <v>n/a</v>
          </cell>
          <cell r="L25">
            <v>1.1000000000000001</v>
          </cell>
          <cell r="N25">
            <v>1.1000000000000001</v>
          </cell>
          <cell r="P25">
            <v>1.1000000000000001</v>
          </cell>
          <cell r="Q25">
            <v>1.1000000000000001</v>
          </cell>
        </row>
        <row r="26">
          <cell r="A26">
            <v>450</v>
          </cell>
          <cell r="B26">
            <v>457</v>
          </cell>
          <cell r="C26" t="str">
            <v>n/a</v>
          </cell>
          <cell r="D26" t="str">
            <v>n/a</v>
          </cell>
          <cell r="F26" t="str">
            <v>n/a</v>
          </cell>
          <cell r="H26" t="str">
            <v>n/a</v>
          </cell>
          <cell r="J26" t="str">
            <v>n/a</v>
          </cell>
          <cell r="L26">
            <v>1.4</v>
          </cell>
          <cell r="N26">
            <v>1.4</v>
          </cell>
          <cell r="P26">
            <v>1.4</v>
          </cell>
          <cell r="Q26">
            <v>1.4</v>
          </cell>
        </row>
        <row r="27">
          <cell r="A27">
            <v>500</v>
          </cell>
          <cell r="B27">
            <v>508</v>
          </cell>
          <cell r="C27" t="str">
            <v>n/a</v>
          </cell>
          <cell r="D27" t="str">
            <v>n/a</v>
          </cell>
          <cell r="F27" t="str">
            <v>n/a</v>
          </cell>
          <cell r="H27" t="str">
            <v>n/a</v>
          </cell>
          <cell r="J27" t="str">
            <v>n/a</v>
          </cell>
          <cell r="L27">
            <v>1.4</v>
          </cell>
          <cell r="N27">
            <v>1.4</v>
          </cell>
          <cell r="P27">
            <v>1.4</v>
          </cell>
          <cell r="Q27">
            <v>1.4</v>
          </cell>
        </row>
        <row r="28">
          <cell r="A28">
            <v>550</v>
          </cell>
          <cell r="B28">
            <v>558</v>
          </cell>
          <cell r="C28" t="str">
            <v>n/a</v>
          </cell>
          <cell r="D28" t="str">
            <v>n/a</v>
          </cell>
          <cell r="F28" t="str">
            <v>n/a</v>
          </cell>
          <cell r="H28" t="str">
            <v>n/a</v>
          </cell>
          <cell r="J28" t="str">
            <v>n/a</v>
          </cell>
          <cell r="L28">
            <v>2.2999999999999998</v>
          </cell>
          <cell r="N28">
            <v>2.2999999999999998</v>
          </cell>
          <cell r="P28">
            <v>2.2999999999999998</v>
          </cell>
          <cell r="Q28">
            <v>2.2999999999999998</v>
          </cell>
        </row>
        <row r="29">
          <cell r="A29">
            <v>600</v>
          </cell>
          <cell r="B29">
            <v>609</v>
          </cell>
          <cell r="C29" t="str">
            <v>n/a</v>
          </cell>
          <cell r="D29" t="str">
            <v>n/a</v>
          </cell>
          <cell r="F29" t="str">
            <v>n/a</v>
          </cell>
          <cell r="H29" t="str">
            <v>n/a</v>
          </cell>
          <cell r="J29" t="str">
            <v>n/a</v>
          </cell>
          <cell r="L29">
            <v>2.2999999999999998</v>
          </cell>
          <cell r="N29">
            <v>2.2999999999999998</v>
          </cell>
          <cell r="P29" t="str">
            <v>n/a</v>
          </cell>
          <cell r="Q29" t="str">
            <v>n/a</v>
          </cell>
        </row>
        <row r="30">
          <cell r="A30">
            <v>700</v>
          </cell>
          <cell r="B30">
            <v>711</v>
          </cell>
          <cell r="C30" t="str">
            <v>n/a</v>
          </cell>
          <cell r="D30" t="str">
            <v>n/a</v>
          </cell>
          <cell r="F30" t="str">
            <v>n/a</v>
          </cell>
          <cell r="H30" t="str">
            <v>n/a</v>
          </cell>
          <cell r="J30" t="str">
            <v>n/a</v>
          </cell>
          <cell r="L30">
            <v>2.2999999999999998</v>
          </cell>
          <cell r="N30">
            <v>2.2999999999999998</v>
          </cell>
          <cell r="P30" t="str">
            <v>n/a</v>
          </cell>
          <cell r="Q30" t="str">
            <v>n/a</v>
          </cell>
        </row>
        <row r="31">
          <cell r="B31">
            <v>2</v>
          </cell>
          <cell r="C31">
            <v>3</v>
          </cell>
          <cell r="D31">
            <v>4</v>
          </cell>
          <cell r="E31">
            <v>5</v>
          </cell>
          <cell r="F31">
            <v>6</v>
          </cell>
          <cell r="G31">
            <v>7</v>
          </cell>
          <cell r="H31">
            <v>8</v>
          </cell>
          <cell r="I31">
            <v>9</v>
          </cell>
          <cell r="J31">
            <v>10</v>
          </cell>
          <cell r="K31">
            <v>11</v>
          </cell>
          <cell r="L31">
            <v>12</v>
          </cell>
          <cell r="M31">
            <v>13</v>
          </cell>
          <cell r="N31">
            <v>14</v>
          </cell>
          <cell r="O31">
            <v>15</v>
          </cell>
          <cell r="P31">
            <v>16</v>
          </cell>
          <cell r="Q31">
            <v>17</v>
          </cell>
        </row>
        <row r="40">
          <cell r="A40" t="str">
            <v>Nominal
Bore</v>
          </cell>
          <cell r="B40" t="str">
            <v>Outer 
Diameter</v>
          </cell>
          <cell r="C40">
            <v>25</v>
          </cell>
          <cell r="D40">
            <v>30</v>
          </cell>
          <cell r="E40">
            <v>35</v>
          </cell>
          <cell r="F40">
            <v>40</v>
          </cell>
          <cell r="G40">
            <v>45</v>
          </cell>
          <cell r="H40">
            <v>50</v>
          </cell>
          <cell r="I40">
            <v>55</v>
          </cell>
          <cell r="J40">
            <v>60</v>
          </cell>
          <cell r="K40">
            <v>65</v>
          </cell>
          <cell r="L40">
            <v>70</v>
          </cell>
          <cell r="M40">
            <v>75</v>
          </cell>
          <cell r="N40">
            <v>80</v>
          </cell>
          <cell r="O40">
            <v>85</v>
          </cell>
          <cell r="P40">
            <v>90</v>
          </cell>
          <cell r="Q40">
            <v>100</v>
          </cell>
        </row>
        <row r="41">
          <cell r="A41">
            <v>13</v>
          </cell>
          <cell r="B41">
            <v>21</v>
          </cell>
          <cell r="C41">
            <v>0.7</v>
          </cell>
          <cell r="D41">
            <v>0.7</v>
          </cell>
          <cell r="F41">
            <v>0.7</v>
          </cell>
          <cell r="H41">
            <v>0.7</v>
          </cell>
          <cell r="J41">
            <v>0.7</v>
          </cell>
          <cell r="L41">
            <v>1</v>
          </cell>
          <cell r="N41">
            <v>1</v>
          </cell>
          <cell r="P41">
            <v>1.2</v>
          </cell>
          <cell r="Q41">
            <v>1.2</v>
          </cell>
        </row>
        <row r="42">
          <cell r="A42">
            <v>20</v>
          </cell>
          <cell r="B42">
            <v>27</v>
          </cell>
          <cell r="C42">
            <v>0.7</v>
          </cell>
          <cell r="D42">
            <v>0.7</v>
          </cell>
          <cell r="F42">
            <v>0.7</v>
          </cell>
          <cell r="H42">
            <v>0.7</v>
          </cell>
          <cell r="J42">
            <v>0.7</v>
          </cell>
          <cell r="L42">
            <v>1</v>
          </cell>
          <cell r="N42">
            <v>1</v>
          </cell>
          <cell r="P42">
            <v>1.2</v>
          </cell>
          <cell r="Q42">
            <v>1.2</v>
          </cell>
        </row>
        <row r="43">
          <cell r="A43">
            <v>25</v>
          </cell>
          <cell r="B43">
            <v>34</v>
          </cell>
          <cell r="C43">
            <v>0.7</v>
          </cell>
          <cell r="D43">
            <v>0.7</v>
          </cell>
          <cell r="F43">
            <v>0.7</v>
          </cell>
          <cell r="H43">
            <v>0.7</v>
          </cell>
          <cell r="J43">
            <v>0.7</v>
          </cell>
          <cell r="L43">
            <v>1</v>
          </cell>
          <cell r="N43">
            <v>1</v>
          </cell>
          <cell r="P43">
            <v>1.2</v>
          </cell>
          <cell r="Q43">
            <v>1.2</v>
          </cell>
        </row>
        <row r="44">
          <cell r="A44">
            <v>32</v>
          </cell>
          <cell r="B44">
            <v>43</v>
          </cell>
          <cell r="C44">
            <v>0.7</v>
          </cell>
          <cell r="D44">
            <v>0.7</v>
          </cell>
          <cell r="F44">
            <v>0.7</v>
          </cell>
          <cell r="H44">
            <v>0.7</v>
          </cell>
          <cell r="J44">
            <v>0.7</v>
          </cell>
          <cell r="L44">
            <v>1</v>
          </cell>
          <cell r="N44">
            <v>1</v>
          </cell>
          <cell r="P44">
            <v>1.2</v>
          </cell>
          <cell r="Q44">
            <v>1.2</v>
          </cell>
        </row>
        <row r="45">
          <cell r="A45">
            <v>38</v>
          </cell>
          <cell r="B45">
            <v>50</v>
          </cell>
          <cell r="C45">
            <v>0.7</v>
          </cell>
          <cell r="D45">
            <v>0.7</v>
          </cell>
          <cell r="F45">
            <v>0.7</v>
          </cell>
          <cell r="H45">
            <v>0.7</v>
          </cell>
          <cell r="J45">
            <v>0.7</v>
          </cell>
          <cell r="L45">
            <v>1</v>
          </cell>
          <cell r="N45">
            <v>1</v>
          </cell>
          <cell r="P45">
            <v>1.2</v>
          </cell>
          <cell r="Q45">
            <v>1.2</v>
          </cell>
        </row>
        <row r="46">
          <cell r="A46">
            <v>50</v>
          </cell>
          <cell r="B46">
            <v>60</v>
          </cell>
          <cell r="C46">
            <v>0.7</v>
          </cell>
          <cell r="D46">
            <v>0.7</v>
          </cell>
          <cell r="F46">
            <v>0.7</v>
          </cell>
          <cell r="H46">
            <v>0.7</v>
          </cell>
          <cell r="J46">
            <v>0.7</v>
          </cell>
          <cell r="L46">
            <v>1.2</v>
          </cell>
          <cell r="N46">
            <v>1.2</v>
          </cell>
          <cell r="P46">
            <v>1.2</v>
          </cell>
          <cell r="Q46">
            <v>1.2</v>
          </cell>
        </row>
        <row r="47">
          <cell r="A47">
            <v>63</v>
          </cell>
          <cell r="B47">
            <v>76</v>
          </cell>
          <cell r="C47">
            <v>0.9</v>
          </cell>
          <cell r="D47">
            <v>0.9</v>
          </cell>
          <cell r="F47">
            <v>0.9</v>
          </cell>
          <cell r="H47">
            <v>0.9</v>
          </cell>
          <cell r="J47">
            <v>0.9</v>
          </cell>
          <cell r="L47">
            <v>1.2</v>
          </cell>
          <cell r="N47">
            <v>1.2</v>
          </cell>
          <cell r="P47">
            <v>1.2</v>
          </cell>
          <cell r="Q47">
            <v>1.2</v>
          </cell>
        </row>
        <row r="48">
          <cell r="A48">
            <v>75</v>
          </cell>
          <cell r="B48">
            <v>90</v>
          </cell>
          <cell r="C48">
            <v>0.9</v>
          </cell>
          <cell r="D48">
            <v>0.9</v>
          </cell>
          <cell r="F48">
            <v>0.9</v>
          </cell>
          <cell r="H48">
            <v>0.9</v>
          </cell>
          <cell r="J48">
            <v>0.9</v>
          </cell>
          <cell r="L48">
            <v>1.2</v>
          </cell>
          <cell r="N48">
            <v>1.2</v>
          </cell>
          <cell r="P48">
            <v>1.2</v>
          </cell>
          <cell r="Q48">
            <v>1.2</v>
          </cell>
        </row>
        <row r="49">
          <cell r="A49">
            <v>88</v>
          </cell>
          <cell r="B49">
            <v>102</v>
          </cell>
          <cell r="C49">
            <v>0.9</v>
          </cell>
          <cell r="D49">
            <v>0.9</v>
          </cell>
          <cell r="F49">
            <v>0.9</v>
          </cell>
          <cell r="H49">
            <v>0.9</v>
          </cell>
          <cell r="J49">
            <v>0.9</v>
          </cell>
          <cell r="L49">
            <v>1.2</v>
          </cell>
          <cell r="N49">
            <v>1.2</v>
          </cell>
          <cell r="P49">
            <v>1.2</v>
          </cell>
          <cell r="Q49">
            <v>1.2</v>
          </cell>
        </row>
        <row r="50">
          <cell r="A50">
            <v>100</v>
          </cell>
          <cell r="B50">
            <v>115</v>
          </cell>
          <cell r="C50">
            <v>0.9</v>
          </cell>
          <cell r="D50">
            <v>0.9</v>
          </cell>
          <cell r="F50">
            <v>0.9</v>
          </cell>
          <cell r="H50">
            <v>0.9</v>
          </cell>
          <cell r="J50">
            <v>0.9</v>
          </cell>
          <cell r="L50">
            <v>1.2</v>
          </cell>
          <cell r="N50">
            <v>1.2</v>
          </cell>
          <cell r="P50">
            <v>1.2</v>
          </cell>
          <cell r="Q50">
            <v>1.2</v>
          </cell>
        </row>
        <row r="51">
          <cell r="A51">
            <v>125</v>
          </cell>
          <cell r="B51">
            <v>140</v>
          </cell>
          <cell r="C51">
            <v>1.3</v>
          </cell>
          <cell r="D51">
            <v>1.3</v>
          </cell>
          <cell r="F51">
            <v>1.3</v>
          </cell>
          <cell r="H51">
            <v>1.3</v>
          </cell>
          <cell r="J51">
            <v>1.3</v>
          </cell>
          <cell r="L51">
            <v>1.6</v>
          </cell>
          <cell r="N51">
            <v>1.6</v>
          </cell>
          <cell r="P51">
            <v>1.6</v>
          </cell>
          <cell r="Q51">
            <v>1.6</v>
          </cell>
        </row>
        <row r="52">
          <cell r="A52">
            <v>150</v>
          </cell>
          <cell r="B52">
            <v>168</v>
          </cell>
          <cell r="C52">
            <v>1.3</v>
          </cell>
          <cell r="D52">
            <v>1.3</v>
          </cell>
          <cell r="F52">
            <v>1.3</v>
          </cell>
          <cell r="H52">
            <v>1.3</v>
          </cell>
          <cell r="J52">
            <v>1.3</v>
          </cell>
          <cell r="L52">
            <v>1.6</v>
          </cell>
          <cell r="N52">
            <v>1.6</v>
          </cell>
          <cell r="P52">
            <v>1.6</v>
          </cell>
          <cell r="Q52">
            <v>1.6</v>
          </cell>
        </row>
        <row r="53">
          <cell r="A53">
            <v>175</v>
          </cell>
          <cell r="B53">
            <v>190</v>
          </cell>
          <cell r="C53">
            <v>1.3</v>
          </cell>
          <cell r="D53">
            <v>1.3</v>
          </cell>
          <cell r="F53">
            <v>1.3</v>
          </cell>
          <cell r="H53">
            <v>1.3</v>
          </cell>
          <cell r="J53">
            <v>1.3</v>
          </cell>
          <cell r="L53">
            <v>1.6</v>
          </cell>
          <cell r="N53">
            <v>1.6</v>
          </cell>
          <cell r="P53">
            <v>1.6</v>
          </cell>
          <cell r="Q53">
            <v>1.6</v>
          </cell>
        </row>
        <row r="54">
          <cell r="A54">
            <v>200</v>
          </cell>
          <cell r="B54">
            <v>219</v>
          </cell>
          <cell r="C54">
            <v>1.3</v>
          </cell>
          <cell r="D54">
            <v>1.3</v>
          </cell>
          <cell r="F54">
            <v>1.3</v>
          </cell>
          <cell r="H54">
            <v>1.3</v>
          </cell>
          <cell r="J54">
            <v>1.3</v>
          </cell>
          <cell r="L54">
            <v>1.6</v>
          </cell>
          <cell r="N54">
            <v>1.6</v>
          </cell>
          <cell r="P54">
            <v>1.6</v>
          </cell>
          <cell r="Q54">
            <v>1.6</v>
          </cell>
        </row>
        <row r="55">
          <cell r="A55">
            <v>250</v>
          </cell>
          <cell r="B55">
            <v>273</v>
          </cell>
          <cell r="C55">
            <v>1.6</v>
          </cell>
          <cell r="D55">
            <v>1.6</v>
          </cell>
          <cell r="F55">
            <v>1.6</v>
          </cell>
          <cell r="H55">
            <v>1.6</v>
          </cell>
          <cell r="J55">
            <v>1.6</v>
          </cell>
          <cell r="L55">
            <v>1.8</v>
          </cell>
          <cell r="N55">
            <v>1.8</v>
          </cell>
          <cell r="P55">
            <v>1.8</v>
          </cell>
          <cell r="Q55">
            <v>1.8</v>
          </cell>
        </row>
        <row r="56">
          <cell r="A56">
            <v>300</v>
          </cell>
          <cell r="B56">
            <v>324</v>
          </cell>
          <cell r="C56">
            <v>1.6</v>
          </cell>
          <cell r="D56">
            <v>1.6</v>
          </cell>
          <cell r="F56">
            <v>1.6</v>
          </cell>
          <cell r="H56">
            <v>1.6</v>
          </cell>
          <cell r="J56">
            <v>1.6</v>
          </cell>
          <cell r="L56">
            <v>1.8</v>
          </cell>
          <cell r="N56">
            <v>1.8</v>
          </cell>
          <cell r="P56">
            <v>1.8</v>
          </cell>
          <cell r="Q56">
            <v>1.8</v>
          </cell>
        </row>
        <row r="57">
          <cell r="A57">
            <v>350</v>
          </cell>
          <cell r="B57">
            <v>358</v>
          </cell>
          <cell r="C57">
            <v>2</v>
          </cell>
          <cell r="D57">
            <v>2</v>
          </cell>
          <cell r="F57">
            <v>2</v>
          </cell>
          <cell r="H57">
            <v>2</v>
          </cell>
          <cell r="J57">
            <v>2.2000000000000002</v>
          </cell>
          <cell r="L57">
            <v>2.2000000000000002</v>
          </cell>
          <cell r="N57">
            <v>2.2000000000000002</v>
          </cell>
          <cell r="P57">
            <v>2.2000000000000002</v>
          </cell>
          <cell r="Q57">
            <v>2.2000000000000002</v>
          </cell>
        </row>
        <row r="58">
          <cell r="A58">
            <v>375</v>
          </cell>
          <cell r="B58">
            <v>381</v>
          </cell>
          <cell r="C58">
            <v>2</v>
          </cell>
          <cell r="D58">
            <v>2</v>
          </cell>
          <cell r="F58">
            <v>2</v>
          </cell>
          <cell r="H58">
            <v>2</v>
          </cell>
          <cell r="J58">
            <v>2.2000000000000002</v>
          </cell>
          <cell r="L58">
            <v>2.2000000000000002</v>
          </cell>
          <cell r="N58">
            <v>2.2000000000000002</v>
          </cell>
          <cell r="P58">
            <v>2.2000000000000002</v>
          </cell>
          <cell r="Q58">
            <v>2.2000000000000002</v>
          </cell>
        </row>
        <row r="59">
          <cell r="A59">
            <v>400</v>
          </cell>
          <cell r="B59">
            <v>408</v>
          </cell>
          <cell r="C59">
            <v>2</v>
          </cell>
          <cell r="D59">
            <v>2</v>
          </cell>
          <cell r="F59">
            <v>2</v>
          </cell>
          <cell r="H59">
            <v>2</v>
          </cell>
          <cell r="J59">
            <v>2.2000000000000002</v>
          </cell>
          <cell r="L59">
            <v>2.2000000000000002</v>
          </cell>
          <cell r="N59">
            <v>2.2000000000000002</v>
          </cell>
          <cell r="P59">
            <v>2.2000000000000002</v>
          </cell>
          <cell r="Q59">
            <v>2.2000000000000002</v>
          </cell>
        </row>
        <row r="60">
          <cell r="A60">
            <v>450</v>
          </cell>
          <cell r="B60">
            <v>457</v>
          </cell>
          <cell r="C60">
            <v>2.2000000000000002</v>
          </cell>
          <cell r="D60">
            <v>2.2000000000000002</v>
          </cell>
          <cell r="F60">
            <v>2.2000000000000002</v>
          </cell>
          <cell r="H60">
            <v>2.2000000000000002</v>
          </cell>
          <cell r="J60">
            <v>2.2999999999999998</v>
          </cell>
          <cell r="L60">
            <v>2.2999999999999998</v>
          </cell>
          <cell r="N60">
            <v>2.2999999999999998</v>
          </cell>
          <cell r="P60">
            <v>2.2999999999999998</v>
          </cell>
          <cell r="Q60">
            <v>2.2999999999999998</v>
          </cell>
        </row>
        <row r="61">
          <cell r="A61">
            <v>500</v>
          </cell>
          <cell r="B61">
            <v>508</v>
          </cell>
          <cell r="C61">
            <v>2.2000000000000002</v>
          </cell>
          <cell r="D61">
            <v>2.2000000000000002</v>
          </cell>
          <cell r="F61">
            <v>2.2000000000000002</v>
          </cell>
          <cell r="H61">
            <v>2.2000000000000002</v>
          </cell>
          <cell r="J61">
            <v>2.2999999999999998</v>
          </cell>
          <cell r="L61">
            <v>2.2999999999999998</v>
          </cell>
          <cell r="N61">
            <v>2.2999999999999998</v>
          </cell>
          <cell r="P61">
            <v>2.2999999999999998</v>
          </cell>
          <cell r="Q61">
            <v>2.2999999999999998</v>
          </cell>
        </row>
        <row r="62">
          <cell r="A62">
            <v>550</v>
          </cell>
          <cell r="B62">
            <v>558</v>
          </cell>
          <cell r="C62">
            <v>2.5</v>
          </cell>
          <cell r="D62">
            <v>2.5</v>
          </cell>
          <cell r="F62">
            <v>2.5</v>
          </cell>
          <cell r="H62">
            <v>2.5</v>
          </cell>
          <cell r="J62">
            <v>2.6</v>
          </cell>
          <cell r="L62">
            <v>2.6</v>
          </cell>
          <cell r="N62">
            <v>2.6</v>
          </cell>
          <cell r="P62">
            <v>2.6</v>
          </cell>
          <cell r="Q62">
            <v>2.6</v>
          </cell>
        </row>
        <row r="63">
          <cell r="A63">
            <v>600</v>
          </cell>
          <cell r="B63">
            <v>609</v>
          </cell>
          <cell r="C63">
            <v>2.5</v>
          </cell>
          <cell r="D63">
            <v>2.5</v>
          </cell>
          <cell r="F63">
            <v>2.5</v>
          </cell>
          <cell r="H63">
            <v>2.5</v>
          </cell>
          <cell r="J63">
            <v>2.6</v>
          </cell>
          <cell r="L63">
            <v>2.6</v>
          </cell>
          <cell r="N63">
            <v>2.6</v>
          </cell>
          <cell r="P63">
            <v>2.6</v>
          </cell>
          <cell r="Q63">
            <v>2.6</v>
          </cell>
        </row>
        <row r="64">
          <cell r="A64">
            <v>700</v>
          </cell>
          <cell r="B64">
            <v>711</v>
          </cell>
          <cell r="C64">
            <v>2.5</v>
          </cell>
          <cell r="D64">
            <v>2.5</v>
          </cell>
          <cell r="F64">
            <v>2.5</v>
          </cell>
          <cell r="H64">
            <v>2.5</v>
          </cell>
          <cell r="J64">
            <v>2.6</v>
          </cell>
          <cell r="L64">
            <v>2.6</v>
          </cell>
          <cell r="N64">
            <v>2.6</v>
          </cell>
          <cell r="P64">
            <v>2.6</v>
          </cell>
          <cell r="Q64">
            <v>2.6</v>
          </cell>
        </row>
        <row r="65">
          <cell r="B65">
            <v>2</v>
          </cell>
          <cell r="C65">
            <v>3</v>
          </cell>
          <cell r="D65">
            <v>4</v>
          </cell>
          <cell r="E65">
            <v>5</v>
          </cell>
          <cell r="F65">
            <v>6</v>
          </cell>
          <cell r="G65">
            <v>7</v>
          </cell>
          <cell r="H65">
            <v>8</v>
          </cell>
          <cell r="I65">
            <v>9</v>
          </cell>
          <cell r="J65">
            <v>10</v>
          </cell>
          <cell r="K65">
            <v>11</v>
          </cell>
          <cell r="L65">
            <v>12</v>
          </cell>
          <cell r="M65">
            <v>13</v>
          </cell>
          <cell r="N65">
            <v>14</v>
          </cell>
          <cell r="O65">
            <v>15</v>
          </cell>
          <cell r="P65">
            <v>16</v>
          </cell>
          <cell r="Q65">
            <v>17</v>
          </cell>
        </row>
      </sheetData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4"/>
      <sheetName val="Refs"/>
      <sheetName val="Factors"/>
      <sheetName val="Hot Vessel"/>
      <sheetName val="Piping Hot"/>
      <sheetName val="P&amp;G Costs"/>
      <sheetName val="P &amp; G"/>
      <sheetName val="Daywork Rates"/>
      <sheetName val="Matl. Prices"/>
      <sheetName val="Labour Tables"/>
      <sheetName val="Lookup"/>
      <sheetName val="Lines Short"/>
      <sheetName val="metre Tables"/>
      <sheetName val="Names"/>
      <sheetName val="elbow Tables"/>
      <sheetName val="Elbows"/>
      <sheetName val="Flange Tables"/>
      <sheetName val="Flang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3">
          <cell r="C23" t="str">
            <v>Nom Bore</v>
          </cell>
          <cell r="D23" t="str">
            <v>OD mm</v>
          </cell>
          <cell r="E23">
            <v>20</v>
          </cell>
          <cell r="F23">
            <v>25</v>
          </cell>
          <cell r="G23">
            <v>30</v>
          </cell>
          <cell r="H23">
            <v>40</v>
          </cell>
          <cell r="I23">
            <v>50</v>
          </cell>
          <cell r="J23">
            <v>60</v>
          </cell>
          <cell r="K23">
            <v>70</v>
          </cell>
          <cell r="L23">
            <v>80</v>
          </cell>
          <cell r="M23">
            <v>90</v>
          </cell>
          <cell r="N23">
            <v>100</v>
          </cell>
          <cell r="O23">
            <v>110</v>
          </cell>
        </row>
        <row r="24">
          <cell r="C24">
            <v>15</v>
          </cell>
          <cell r="D24">
            <v>21.6</v>
          </cell>
          <cell r="E24">
            <v>20.326250000000002</v>
          </cell>
          <cell r="F24">
            <v>21.411249999999999</v>
          </cell>
          <cell r="G24">
            <v>22.487500000000001</v>
          </cell>
          <cell r="H24">
            <v>25.13</v>
          </cell>
          <cell r="I24">
            <v>28.612500000000004</v>
          </cell>
          <cell r="J24">
            <v>38.823749999999997</v>
          </cell>
          <cell r="K24">
            <v>48.772500000000001</v>
          </cell>
          <cell r="L24" t="str">
            <v>n/a</v>
          </cell>
          <cell r="M24" t="str">
            <v>n/a</v>
          </cell>
          <cell r="N24" t="str">
            <v>n/a</v>
          </cell>
          <cell r="O24" t="str">
            <v>n/a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C25">
            <v>20</v>
          </cell>
          <cell r="D25">
            <v>26.9</v>
          </cell>
          <cell r="E25">
            <v>23.33625</v>
          </cell>
          <cell r="F25">
            <v>23.563749999999999</v>
          </cell>
          <cell r="G25">
            <v>23.782499999999999</v>
          </cell>
          <cell r="H25">
            <v>28.25375</v>
          </cell>
          <cell r="I25">
            <v>32.462499999999999</v>
          </cell>
          <cell r="J25">
            <v>40.582500000000003</v>
          </cell>
          <cell r="K25">
            <v>54.197499999999998</v>
          </cell>
          <cell r="L25" t="str">
            <v>n/a</v>
          </cell>
          <cell r="M25" t="str">
            <v>n/a</v>
          </cell>
          <cell r="N25" t="str">
            <v>n/a</v>
          </cell>
          <cell r="O25" t="str">
            <v>n/a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C26">
            <v>25</v>
          </cell>
          <cell r="D26">
            <v>34.299999999999997</v>
          </cell>
          <cell r="E26">
            <v>23.44125</v>
          </cell>
          <cell r="F26">
            <v>24.0975</v>
          </cell>
          <cell r="G26">
            <v>24.745000000000001</v>
          </cell>
          <cell r="H26">
            <v>29.49625</v>
          </cell>
          <cell r="I26">
            <v>33.188749999999999</v>
          </cell>
          <cell r="J26">
            <v>44.196249999999999</v>
          </cell>
          <cell r="K26">
            <v>57.802500000000002</v>
          </cell>
          <cell r="L26" t="str">
            <v>n/a</v>
          </cell>
          <cell r="M26" t="str">
            <v>n/a</v>
          </cell>
          <cell r="N26" t="str">
            <v>n/a</v>
          </cell>
          <cell r="O26" t="str">
            <v>n/a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C27">
            <v>32</v>
          </cell>
          <cell r="D27">
            <v>43.2</v>
          </cell>
          <cell r="E27">
            <v>24.0275</v>
          </cell>
          <cell r="F27">
            <v>24.8675</v>
          </cell>
          <cell r="G27">
            <v>26.993750000000002</v>
          </cell>
          <cell r="H27">
            <v>30.423750000000002</v>
          </cell>
          <cell r="I27">
            <v>34.588750000000005</v>
          </cell>
          <cell r="J27">
            <v>48.597499999999997</v>
          </cell>
          <cell r="K27">
            <v>62.877499999999998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C28">
            <v>40</v>
          </cell>
          <cell r="D28">
            <v>48.2</v>
          </cell>
          <cell r="E28">
            <v>25.751249999999999</v>
          </cell>
          <cell r="F28">
            <v>26.635000000000002</v>
          </cell>
          <cell r="G28">
            <v>28.892500000000002</v>
          </cell>
          <cell r="H28">
            <v>30.572499999999998</v>
          </cell>
          <cell r="I28">
            <v>36.452500000000001</v>
          </cell>
          <cell r="J28">
            <v>50.732499999999995</v>
          </cell>
          <cell r="K28">
            <v>65.773750000000007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C29">
            <v>50</v>
          </cell>
          <cell r="D29">
            <v>60.3</v>
          </cell>
          <cell r="E29">
            <v>27.4575</v>
          </cell>
          <cell r="F29">
            <v>27.938749999999999</v>
          </cell>
          <cell r="G29">
            <v>29.828750000000003</v>
          </cell>
          <cell r="H29">
            <v>32.103749999999998</v>
          </cell>
          <cell r="I29">
            <v>41.186250000000001</v>
          </cell>
          <cell r="J29">
            <v>56.542500000000004</v>
          </cell>
          <cell r="K29">
            <v>72.397499999999994</v>
          </cell>
          <cell r="L29">
            <v>88.865000000000009</v>
          </cell>
          <cell r="M29">
            <v>110.565</v>
          </cell>
          <cell r="N29">
            <v>131.1275</v>
          </cell>
          <cell r="O29" t="str">
            <v>n/a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C30">
            <v>65</v>
          </cell>
          <cell r="D30">
            <v>76.2</v>
          </cell>
          <cell r="E30">
            <v>25.217500000000001</v>
          </cell>
          <cell r="F30">
            <v>28.428750000000001</v>
          </cell>
          <cell r="G30">
            <v>31.622500000000002</v>
          </cell>
          <cell r="H30">
            <v>35.376249999999999</v>
          </cell>
          <cell r="I30">
            <v>47.215000000000003</v>
          </cell>
          <cell r="J30">
            <v>63.839999999999996</v>
          </cell>
          <cell r="K30">
            <v>81.313749999999999</v>
          </cell>
          <cell r="L30">
            <v>99.82</v>
          </cell>
          <cell r="M30">
            <v>122.49125000000001</v>
          </cell>
          <cell r="N30">
            <v>144.50624999999999</v>
          </cell>
          <cell r="O30" t="str">
            <v>n/a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C31">
            <v>80</v>
          </cell>
          <cell r="D31">
            <v>88.9</v>
          </cell>
          <cell r="E31">
            <v>27.09</v>
          </cell>
          <cell r="F31">
            <v>31.0625</v>
          </cell>
          <cell r="G31">
            <v>35.043749999999996</v>
          </cell>
          <cell r="H31">
            <v>38.176250000000003</v>
          </cell>
          <cell r="I31">
            <v>51.633749999999999</v>
          </cell>
          <cell r="J31">
            <v>69.964999999999989</v>
          </cell>
          <cell r="K31">
            <v>88.208750000000009</v>
          </cell>
          <cell r="L31">
            <v>107.28375</v>
          </cell>
          <cell r="M31">
            <v>132.5625</v>
          </cell>
          <cell r="N31">
            <v>154.46375</v>
          </cell>
          <cell r="O31" t="str">
            <v>n/a</v>
          </cell>
          <cell r="P31" t="str">
            <v/>
          </cell>
          <cell r="Q31" t="str">
            <v/>
          </cell>
          <cell r="R31" t="str">
            <v/>
          </cell>
        </row>
        <row r="32">
          <cell r="C32">
            <v>90</v>
          </cell>
          <cell r="D32">
            <v>101.6</v>
          </cell>
          <cell r="E32">
            <v>28.72625</v>
          </cell>
          <cell r="F32">
            <v>32.611250000000005</v>
          </cell>
          <cell r="G32">
            <v>36.496250000000003</v>
          </cell>
          <cell r="H32">
            <v>41.991250000000001</v>
          </cell>
          <cell r="I32">
            <v>56.384999999999998</v>
          </cell>
          <cell r="J32">
            <v>76.046250000000001</v>
          </cell>
          <cell r="K32">
            <v>95.427500000000009</v>
          </cell>
          <cell r="L32">
            <v>115.5</v>
          </cell>
          <cell r="M32">
            <v>141.40875</v>
          </cell>
          <cell r="N32">
            <v>164.9025</v>
          </cell>
          <cell r="O32" t="str">
            <v>n/a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C33">
            <v>100</v>
          </cell>
          <cell r="D33">
            <v>114.3</v>
          </cell>
          <cell r="E33">
            <v>30.327499999999997</v>
          </cell>
          <cell r="F33">
            <v>34.133749999999999</v>
          </cell>
          <cell r="G33">
            <v>37.931249999999999</v>
          </cell>
          <cell r="H33">
            <v>45.78875</v>
          </cell>
          <cell r="I33">
            <v>61.118749999999991</v>
          </cell>
          <cell r="J33">
            <v>82.136250000000004</v>
          </cell>
          <cell r="K33">
            <v>102.655</v>
          </cell>
          <cell r="L33">
            <v>123.73375</v>
          </cell>
          <cell r="M33">
            <v>150.77125000000001</v>
          </cell>
          <cell r="N33">
            <v>175.33249999999998</v>
          </cell>
          <cell r="O33" t="str">
            <v>n/a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C34">
            <v>115</v>
          </cell>
          <cell r="D34">
            <v>127</v>
          </cell>
          <cell r="E34">
            <v>36.863750000000003</v>
          </cell>
          <cell r="F34">
            <v>38.254999999999995</v>
          </cell>
          <cell r="G34">
            <v>43.435000000000002</v>
          </cell>
          <cell r="H34">
            <v>57.487500000000004</v>
          </cell>
          <cell r="I34">
            <v>74.471249999999998</v>
          </cell>
          <cell r="J34">
            <v>94.517499999999998</v>
          </cell>
          <cell r="K34">
            <v>117.37249999999999</v>
          </cell>
          <cell r="L34">
            <v>141.29499999999999</v>
          </cell>
          <cell r="M34">
            <v>163.66</v>
          </cell>
          <cell r="N34">
            <v>199.11500000000001</v>
          </cell>
          <cell r="O34" t="str">
            <v>n/a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C35">
            <v>125</v>
          </cell>
          <cell r="D35">
            <v>139.5</v>
          </cell>
          <cell r="E35">
            <v>40.346249999999998</v>
          </cell>
          <cell r="F35">
            <v>43.198749999999997</v>
          </cell>
          <cell r="G35">
            <v>47.958750000000002</v>
          </cell>
          <cell r="H35">
            <v>61.83625</v>
          </cell>
          <cell r="I35">
            <v>80.106250000000003</v>
          </cell>
          <cell r="J35">
            <v>103.59125</v>
          </cell>
          <cell r="K35">
            <v>128.05625000000001</v>
          </cell>
          <cell r="L35">
            <v>153.98249999999999</v>
          </cell>
          <cell r="M35">
            <v>185.78875000000002</v>
          </cell>
          <cell r="N35">
            <v>216.125</v>
          </cell>
          <cell r="O35" t="str">
            <v>n/a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C36">
            <v>150</v>
          </cell>
          <cell r="D36">
            <v>168.5</v>
          </cell>
          <cell r="E36">
            <v>51.318750000000001</v>
          </cell>
          <cell r="F36">
            <v>51.887499999999996</v>
          </cell>
          <cell r="G36">
            <v>52.456250000000004</v>
          </cell>
          <cell r="H36">
            <v>71.478749999999991</v>
          </cell>
          <cell r="I36">
            <v>91.551249999999996</v>
          </cell>
          <cell r="J36">
            <v>117.70500000000001</v>
          </cell>
          <cell r="K36">
            <v>140.39374999999998</v>
          </cell>
          <cell r="L36">
            <v>172.20000000000002</v>
          </cell>
          <cell r="M36">
            <v>207.58500000000001</v>
          </cell>
          <cell r="N36">
            <v>240.07375000000002</v>
          </cell>
          <cell r="O36">
            <v>277.30500000000001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C37">
            <v>175</v>
          </cell>
          <cell r="D37">
            <v>193.5</v>
          </cell>
          <cell r="E37">
            <v>55.798750000000005</v>
          </cell>
          <cell r="F37">
            <v>58.161249999999995</v>
          </cell>
          <cell r="G37">
            <v>60.532500000000006</v>
          </cell>
          <cell r="H37">
            <v>82.486249999999998</v>
          </cell>
          <cell r="I37">
            <v>110.69625000000001</v>
          </cell>
          <cell r="J37">
            <v>135.24875</v>
          </cell>
          <cell r="K37">
            <v>156.79124999999999</v>
          </cell>
          <cell r="L37">
            <v>188.46625</v>
          </cell>
          <cell r="M37">
            <v>226.38000000000002</v>
          </cell>
          <cell r="N37">
            <v>261.21375</v>
          </cell>
          <cell r="O37">
            <v>301.69125000000003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C38">
            <v>200</v>
          </cell>
          <cell r="D38">
            <v>219</v>
          </cell>
          <cell r="E38">
            <v>63.769999999999996</v>
          </cell>
          <cell r="F38">
            <v>64.225000000000009</v>
          </cell>
          <cell r="G38">
            <v>64.671250000000001</v>
          </cell>
          <cell r="H38">
            <v>87.631250000000009</v>
          </cell>
          <cell r="I38">
            <v>113.83749999999999</v>
          </cell>
          <cell r="J38">
            <v>141.76750000000001</v>
          </cell>
          <cell r="K38">
            <v>173.19749999999999</v>
          </cell>
          <cell r="L38">
            <v>204.73249999999999</v>
          </cell>
          <cell r="M38">
            <v>245.19250000000002</v>
          </cell>
          <cell r="N38">
            <v>282.33625000000001</v>
          </cell>
          <cell r="O38">
            <v>326.11250000000001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C39">
            <v>225</v>
          </cell>
          <cell r="D39">
            <v>244.5</v>
          </cell>
          <cell r="E39">
            <v>69.168750000000003</v>
          </cell>
          <cell r="F39">
            <v>70.673749999999998</v>
          </cell>
          <cell r="G39">
            <v>72.161249999999995</v>
          </cell>
          <cell r="H39">
            <v>96.81</v>
          </cell>
          <cell r="I39">
            <v>119.61249999999998</v>
          </cell>
          <cell r="J39">
            <v>148.00624999999999</v>
          </cell>
          <cell r="K39">
            <v>181.23000000000002</v>
          </cell>
          <cell r="L39">
            <v>213.32500000000002</v>
          </cell>
          <cell r="M39">
            <v>254.88750000000002</v>
          </cell>
          <cell r="N39">
            <v>292.24125000000004</v>
          </cell>
          <cell r="O39">
            <v>337.54874999999998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C40">
            <v>250</v>
          </cell>
          <cell r="D40">
            <v>273</v>
          </cell>
          <cell r="E40">
            <v>70.761250000000004</v>
          </cell>
          <cell r="F40">
            <v>73.263750000000002</v>
          </cell>
          <cell r="G40">
            <v>75.783749999999998</v>
          </cell>
          <cell r="H40">
            <v>100.71249999999999</v>
          </cell>
          <cell r="I40">
            <v>124.31125</v>
          </cell>
          <cell r="J40">
            <v>152.87125</v>
          </cell>
          <cell r="K40">
            <v>187.63499999999999</v>
          </cell>
          <cell r="L40">
            <v>219.95749999999998</v>
          </cell>
          <cell r="M40">
            <v>262.27250000000004</v>
          </cell>
          <cell r="N40">
            <v>299.46875</v>
          </cell>
          <cell r="O40">
            <v>345.87875000000003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C41">
            <v>275</v>
          </cell>
          <cell r="D41">
            <v>298</v>
          </cell>
          <cell r="E41">
            <v>77.253750000000011</v>
          </cell>
          <cell r="F41">
            <v>79.983750000000001</v>
          </cell>
          <cell r="G41">
            <v>82.713750000000005</v>
          </cell>
          <cell r="H41">
            <v>109.92625</v>
          </cell>
          <cell r="I41">
            <v>135.69500000000002</v>
          </cell>
          <cell r="J41">
            <v>166.89750000000001</v>
          </cell>
          <cell r="K41">
            <v>204.81125</v>
          </cell>
          <cell r="L41">
            <v>240.09125</v>
          </cell>
          <cell r="M41">
            <v>286.29124999999999</v>
          </cell>
          <cell r="N41">
            <v>326.90000000000003</v>
          </cell>
          <cell r="O41">
            <v>377.55375000000004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C42">
            <v>300</v>
          </cell>
          <cell r="D42">
            <v>324</v>
          </cell>
          <cell r="E42">
            <v>82.696250000000006</v>
          </cell>
          <cell r="F42">
            <v>85.102500000000006</v>
          </cell>
          <cell r="G42">
            <v>87.325000000000003</v>
          </cell>
          <cell r="H42">
            <v>117.6525</v>
          </cell>
          <cell r="I42">
            <v>144.46250000000001</v>
          </cell>
          <cell r="J42">
            <v>176.48749999999998</v>
          </cell>
          <cell r="K42">
            <v>214.73374999999999</v>
          </cell>
          <cell r="L42">
            <v>251.65000000000003</v>
          </cell>
          <cell r="M42">
            <v>298.23499999999996</v>
          </cell>
          <cell r="N42">
            <v>341.31124999999997</v>
          </cell>
          <cell r="O42">
            <v>394.21375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C43">
            <v>350</v>
          </cell>
          <cell r="D43">
            <v>358</v>
          </cell>
          <cell r="E43" t="str">
            <v>n/a</v>
          </cell>
          <cell r="F43" t="str">
            <v>n/a</v>
          </cell>
          <cell r="G43" t="str">
            <v>n/a</v>
          </cell>
          <cell r="H43" t="str">
            <v>n/a</v>
          </cell>
          <cell r="I43" t="str">
            <v>n/a</v>
          </cell>
          <cell r="J43">
            <v>215.18875</v>
          </cell>
          <cell r="K43">
            <v>259.71749999999997</v>
          </cell>
          <cell r="L43">
            <v>305.24375000000003</v>
          </cell>
          <cell r="M43">
            <v>362.04874999999998</v>
          </cell>
          <cell r="N43">
            <v>410.94374999999997</v>
          </cell>
          <cell r="O43">
            <v>474.64375000000007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C44">
            <v>375</v>
          </cell>
          <cell r="D44">
            <v>381</v>
          </cell>
          <cell r="E44" t="str">
            <v>n/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>
            <v>239.09375</v>
          </cell>
          <cell r="K44">
            <v>289.61625000000004</v>
          </cell>
          <cell r="L44">
            <v>338.34500000000003</v>
          </cell>
          <cell r="M44">
            <v>401.31874999999997</v>
          </cell>
          <cell r="N44">
            <v>455.53375</v>
          </cell>
          <cell r="O44">
            <v>501.08624999999995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C45">
            <v>400</v>
          </cell>
          <cell r="D45">
            <v>408</v>
          </cell>
          <cell r="E45" t="str">
            <v>n/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>
            <v>253.0325</v>
          </cell>
          <cell r="K45">
            <v>305.59375</v>
          </cell>
          <cell r="L45">
            <v>357.00874999999996</v>
          </cell>
          <cell r="M45">
            <v>422.93125000000003</v>
          </cell>
          <cell r="N45">
            <v>477.88124999999997</v>
          </cell>
          <cell r="O45">
            <v>525.6825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C46">
            <v>425</v>
          </cell>
          <cell r="D46">
            <v>432</v>
          </cell>
          <cell r="E46" t="str">
            <v>n/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>
            <v>270.53250000000003</v>
          </cell>
          <cell r="K46">
            <v>326.41874999999999</v>
          </cell>
          <cell r="L46">
            <v>381.08875</v>
          </cell>
          <cell r="M46">
            <v>450.1875</v>
          </cell>
          <cell r="N46">
            <v>508.87375000000003</v>
          </cell>
          <cell r="O46">
            <v>559.77250000000004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C47">
            <v>450</v>
          </cell>
          <cell r="D47">
            <v>457</v>
          </cell>
          <cell r="E47" t="str">
            <v>n/a</v>
          </cell>
          <cell r="F47" t="str">
            <v>n/a</v>
          </cell>
          <cell r="G47" t="str">
            <v>n/a</v>
          </cell>
          <cell r="H47" t="str">
            <v>n/a</v>
          </cell>
          <cell r="I47" t="str">
            <v>n/a</v>
          </cell>
          <cell r="J47">
            <v>302.45250000000004</v>
          </cell>
          <cell r="K47">
            <v>364.62124999999997</v>
          </cell>
          <cell r="L47">
            <v>436.59875</v>
          </cell>
          <cell r="M47">
            <v>501.33125000000007</v>
          </cell>
          <cell r="N47">
            <v>566.87750000000005</v>
          </cell>
          <cell r="O47">
            <v>623.56875000000002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C48">
            <v>500</v>
          </cell>
          <cell r="D48">
            <v>508</v>
          </cell>
          <cell r="E48" t="str">
            <v>n/a</v>
          </cell>
          <cell r="F48" t="str">
            <v>n/a</v>
          </cell>
          <cell r="G48" t="str">
            <v>n/a</v>
          </cell>
          <cell r="H48" t="str">
            <v>n/a</v>
          </cell>
          <cell r="I48" t="str">
            <v>n/a</v>
          </cell>
          <cell r="J48">
            <v>316.61875000000003</v>
          </cell>
          <cell r="K48">
            <v>381.42125000000004</v>
          </cell>
          <cell r="L48">
            <v>443.69499999999999</v>
          </cell>
          <cell r="M48">
            <v>522.93499999999995</v>
          </cell>
          <cell r="N48">
            <v>589.0675</v>
          </cell>
          <cell r="O48">
            <v>647.96375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C49">
            <v>550</v>
          </cell>
          <cell r="D49">
            <v>558</v>
          </cell>
          <cell r="E49" t="str">
            <v>n/a</v>
          </cell>
          <cell r="F49" t="str">
            <v>n/a</v>
          </cell>
          <cell r="G49" t="str">
            <v>n/a</v>
          </cell>
          <cell r="H49" t="str">
            <v>n/a</v>
          </cell>
          <cell r="I49" t="str">
            <v>n/a</v>
          </cell>
          <cell r="J49">
            <v>343.58625000000001</v>
          </cell>
          <cell r="K49">
            <v>414.26</v>
          </cell>
          <cell r="L49">
            <v>480.91750000000002</v>
          </cell>
          <cell r="M49">
            <v>565.35500000000002</v>
          </cell>
          <cell r="N49">
            <v>638.67999999999995</v>
          </cell>
          <cell r="O49">
            <v>702.54624999999999</v>
          </cell>
          <cell r="P49" t="str">
            <v/>
          </cell>
          <cell r="Q49" t="str">
            <v/>
          </cell>
          <cell r="R49" t="str">
            <v/>
          </cell>
        </row>
        <row r="50">
          <cell r="C50">
            <v>600</v>
          </cell>
          <cell r="D50">
            <v>609</v>
          </cell>
          <cell r="E50" t="str">
            <v>n/a</v>
          </cell>
          <cell r="F50" t="str">
            <v>n/a</v>
          </cell>
          <cell r="G50" t="str">
            <v>n/a</v>
          </cell>
          <cell r="H50" t="str">
            <v>n/a</v>
          </cell>
          <cell r="I50" t="str">
            <v>n/a</v>
          </cell>
          <cell r="J50">
            <v>373.53749999999997</v>
          </cell>
          <cell r="K50">
            <v>45.027500000000003</v>
          </cell>
          <cell r="L50">
            <v>520.74749999999995</v>
          </cell>
          <cell r="M50">
            <v>617.04124999999999</v>
          </cell>
          <cell r="N50">
            <v>685.59749999999997</v>
          </cell>
          <cell r="O50" t="str">
            <v>n/a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C51">
            <v>700</v>
          </cell>
          <cell r="D51">
            <v>711</v>
          </cell>
          <cell r="E51" t="str">
            <v>n/a</v>
          </cell>
          <cell r="F51" t="str">
            <v>n/a</v>
          </cell>
          <cell r="G51" t="str">
            <v>n/a</v>
          </cell>
          <cell r="H51" t="str">
            <v>n/a</v>
          </cell>
          <cell r="I51" t="str">
            <v>n/a</v>
          </cell>
          <cell r="J51">
            <v>429.35374999999999</v>
          </cell>
          <cell r="K51">
            <v>516.14499999999998</v>
          </cell>
          <cell r="L51">
            <v>596.60125000000005</v>
          </cell>
          <cell r="M51" t="str">
            <v>n/a</v>
          </cell>
          <cell r="N51" t="str">
            <v>n/a</v>
          </cell>
          <cell r="O51" t="str">
            <v>n/a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D52">
            <v>2</v>
          </cell>
          <cell r="E52">
            <v>3</v>
          </cell>
          <cell r="F52">
            <v>4</v>
          </cell>
          <cell r="G52">
            <v>5</v>
          </cell>
          <cell r="H52">
            <v>6</v>
          </cell>
          <cell r="I52">
            <v>7</v>
          </cell>
          <cell r="J52">
            <v>8</v>
          </cell>
          <cell r="K52">
            <v>9</v>
          </cell>
          <cell r="L52">
            <v>10</v>
          </cell>
          <cell r="M52">
            <v>11</v>
          </cell>
          <cell r="N52">
            <v>12</v>
          </cell>
          <cell r="O52">
            <v>13</v>
          </cell>
          <cell r="P52">
            <v>14</v>
          </cell>
          <cell r="Q52">
            <v>15</v>
          </cell>
          <cell r="R52">
            <v>1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VINGS &amp; ADDS (2)"/>
      <sheetName val="Sanitech"/>
      <sheetName val="EQP-Dev"/>
      <sheetName val="EQP-Site Est"/>
      <sheetName val="PLANT utilisation"/>
      <sheetName val="PLANT Comparison"/>
      <sheetName val="PLANT RUNNING"/>
      <sheetName val="Mining"/>
      <sheetName val="DRA COSTS"/>
      <sheetName val="PROJECT"/>
      <sheetName val="Plant schedule (2)"/>
      <sheetName val="Labour Table"/>
      <sheetName val="Cost"/>
      <sheetName val="EQP-Dev(Submission)"/>
      <sheetName val="EQP-Site Est(Submission)"/>
      <sheetName val="Plant schedule"/>
      <sheetName val="Lab Rates"/>
      <sheetName val="Lab Rates Table"/>
      <sheetName val="Labour Table (2)"/>
      <sheetName val="Sheet1"/>
      <sheetName val="Sheet2"/>
      <sheetName val="SAVINGS_&amp;_ADDS_(2)1"/>
      <sheetName val="EQP-Site_Est1"/>
      <sheetName val="PLANT_utilisation1"/>
      <sheetName val="PLANT_Comparison1"/>
      <sheetName val="PLANT_RUNNING1"/>
      <sheetName val="DRA_COSTS1"/>
      <sheetName val="Plant_schedule_(2)1"/>
      <sheetName val="Labour_Table1"/>
      <sheetName val="EQP-Site_Est(Submission)1"/>
      <sheetName val="Plant_schedule1"/>
      <sheetName val="Lab_Rates1"/>
      <sheetName val="Lab_Rates_Table1"/>
      <sheetName val="Labour_Table_(2)1"/>
      <sheetName val="SAVINGS_&amp;_ADDS_(2)"/>
      <sheetName val="EQP-Site_Est"/>
      <sheetName val="PLANT_utilisation"/>
      <sheetName val="PLANT_Comparison"/>
      <sheetName val="PLANT_RUNNING"/>
      <sheetName val="DRA_COSTS"/>
      <sheetName val="Plant_schedule_(2)"/>
      <sheetName val="Labour_Table"/>
      <sheetName val="EQP-Site_Est(Submission)"/>
      <sheetName val="Plant_schedule"/>
      <sheetName val="Lab_Rates"/>
      <sheetName val="Lab_Rates_Table"/>
      <sheetName val="Labour_Table_(2)"/>
      <sheetName val="SAVINGS_&amp;_ADDS_(2)2"/>
      <sheetName val="EQP-Site_Est2"/>
      <sheetName val="PLANT_utilisation2"/>
      <sheetName val="PLANT_Comparison2"/>
      <sheetName val="PLANT_RUNNING2"/>
      <sheetName val="DRA_COSTS2"/>
      <sheetName val="Plant_schedule_(2)2"/>
      <sheetName val="Labour_Table2"/>
      <sheetName val="EQP-Site_Est(Submission)2"/>
      <sheetName val="Plant_schedule2"/>
      <sheetName val="Lab_Rates2"/>
      <sheetName val="Lab_Rates_Table2"/>
      <sheetName val="Labour_Table_(2)2"/>
      <sheetName val="SAVINGS_&amp;_ADDS_(2)3"/>
      <sheetName val="EQP-Site_Est3"/>
      <sheetName val="PLANT_utilisation3"/>
      <sheetName val="PLANT_Comparison3"/>
      <sheetName val="PLANT_RUNNING3"/>
      <sheetName val="DRA_COSTS3"/>
      <sheetName val="Plant_schedule_(2)3"/>
      <sheetName val="Labour_Table3"/>
      <sheetName val="EQP-Site_Est(Submission)3"/>
      <sheetName val="Plant_schedule3"/>
      <sheetName val="Lab_Rates3"/>
      <sheetName val="Lab_Rates_Table3"/>
      <sheetName val="Labour_Table_(2)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7">
          <cell r="A17">
            <v>2000030</v>
          </cell>
          <cell r="B17" t="str">
            <v>Divisional Manager (Not in lab totals below)</v>
          </cell>
          <cell r="C17" t="str">
            <v>Contracts manager</v>
          </cell>
          <cell r="D17">
            <v>55160.915687056622</v>
          </cell>
          <cell r="F17">
            <v>1</v>
          </cell>
          <cell r="J17">
            <v>1</v>
          </cell>
          <cell r="K17">
            <v>21.449999999999974</v>
          </cell>
          <cell r="M17" t="str">
            <v>A</v>
          </cell>
          <cell r="O17">
            <v>0.33</v>
          </cell>
          <cell r="P17">
            <v>0.33</v>
          </cell>
          <cell r="Q17">
            <v>0.33</v>
          </cell>
          <cell r="R17">
            <v>0.33</v>
          </cell>
          <cell r="S17">
            <v>0.33</v>
          </cell>
          <cell r="T17">
            <v>0.33</v>
          </cell>
          <cell r="U17">
            <v>0.33</v>
          </cell>
          <cell r="V17">
            <v>0.33</v>
          </cell>
          <cell r="W17">
            <v>0.33</v>
          </cell>
          <cell r="X17">
            <v>0.33</v>
          </cell>
          <cell r="Y17">
            <v>0.33</v>
          </cell>
          <cell r="Z17">
            <v>0.33</v>
          </cell>
          <cell r="AA17">
            <v>0.33</v>
          </cell>
          <cell r="AB17">
            <v>0.33</v>
          </cell>
          <cell r="AC17">
            <v>0.33</v>
          </cell>
          <cell r="AD17">
            <v>0.33</v>
          </cell>
          <cell r="AE17">
            <v>0.33</v>
          </cell>
          <cell r="AF17">
            <v>0.33</v>
          </cell>
          <cell r="AG17">
            <v>0.33</v>
          </cell>
          <cell r="AH17">
            <v>0.33</v>
          </cell>
          <cell r="AI17">
            <v>0.33</v>
          </cell>
          <cell r="AJ17">
            <v>0.33</v>
          </cell>
          <cell r="AK17">
            <v>0.33</v>
          </cell>
          <cell r="AL17">
            <v>0.33</v>
          </cell>
          <cell r="AM17">
            <v>0.33</v>
          </cell>
          <cell r="AN17">
            <v>0.33</v>
          </cell>
          <cell r="AO17">
            <v>0.33</v>
          </cell>
          <cell r="AP17">
            <v>0.33</v>
          </cell>
          <cell r="AQ17">
            <v>0.33</v>
          </cell>
          <cell r="AR17">
            <v>0.33</v>
          </cell>
          <cell r="AS17">
            <v>0.33</v>
          </cell>
          <cell r="AT17">
            <v>0.33</v>
          </cell>
          <cell r="AU17">
            <v>0.33</v>
          </cell>
          <cell r="AV17">
            <v>0.33</v>
          </cell>
          <cell r="AW17">
            <v>0.33</v>
          </cell>
          <cell r="AX17">
            <v>0.33</v>
          </cell>
          <cell r="AY17">
            <v>0.33</v>
          </cell>
          <cell r="AZ17">
            <v>0.33</v>
          </cell>
          <cell r="BA17">
            <v>0.33</v>
          </cell>
          <cell r="BB17">
            <v>0.33</v>
          </cell>
          <cell r="BC17">
            <v>0.33</v>
          </cell>
          <cell r="BD17">
            <v>0.33</v>
          </cell>
          <cell r="BE17">
            <v>0.33</v>
          </cell>
          <cell r="BF17">
            <v>0.33</v>
          </cell>
          <cell r="BG17">
            <v>0.33</v>
          </cell>
          <cell r="BH17">
            <v>0.33</v>
          </cell>
          <cell r="BI17">
            <v>0.33</v>
          </cell>
          <cell r="BJ17">
            <v>0.33</v>
          </cell>
          <cell r="BK17">
            <v>0.33</v>
          </cell>
          <cell r="BL17">
            <v>0.33</v>
          </cell>
          <cell r="BM17">
            <v>0.33</v>
          </cell>
          <cell r="BN17">
            <v>0.33</v>
          </cell>
          <cell r="BO17">
            <v>0.33</v>
          </cell>
          <cell r="BP17">
            <v>0.33</v>
          </cell>
          <cell r="BQ17">
            <v>0.33</v>
          </cell>
          <cell r="BR17">
            <v>0.33</v>
          </cell>
          <cell r="BS17">
            <v>0.33</v>
          </cell>
          <cell r="BT17">
            <v>0.33</v>
          </cell>
          <cell r="BU17">
            <v>0.33</v>
          </cell>
          <cell r="BV17">
            <v>0.33</v>
          </cell>
          <cell r="BW17">
            <v>0.33</v>
          </cell>
          <cell r="BX17">
            <v>0.33</v>
          </cell>
          <cell r="BY17">
            <v>0.33</v>
          </cell>
          <cell r="BZ17">
            <v>0.33</v>
          </cell>
          <cell r="CA17">
            <v>0.33</v>
          </cell>
          <cell r="CB17">
            <v>0.33</v>
          </cell>
        </row>
        <row r="18">
          <cell r="A18">
            <v>2000030</v>
          </cell>
          <cell r="B18" t="str">
            <v>Contracts Manager</v>
          </cell>
          <cell r="C18" t="str">
            <v>Contracts manager</v>
          </cell>
          <cell r="D18">
            <v>55160.915687056622</v>
          </cell>
          <cell r="F18">
            <v>1</v>
          </cell>
          <cell r="J18">
            <v>1</v>
          </cell>
          <cell r="K18">
            <v>65</v>
          </cell>
          <cell r="M18" t="str">
            <v>A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1</v>
          </cell>
          <cell r="BF18">
            <v>1</v>
          </cell>
          <cell r="BG18">
            <v>1</v>
          </cell>
          <cell r="BH18">
            <v>1</v>
          </cell>
          <cell r="BI18">
            <v>1</v>
          </cell>
          <cell r="BJ18">
            <v>1</v>
          </cell>
          <cell r="BK18">
            <v>1</v>
          </cell>
          <cell r="BL18">
            <v>1</v>
          </cell>
          <cell r="BM18">
            <v>1</v>
          </cell>
          <cell r="BN18">
            <v>1</v>
          </cell>
          <cell r="BO18">
            <v>1</v>
          </cell>
          <cell r="BP18">
            <v>1</v>
          </cell>
          <cell r="BQ18">
            <v>1</v>
          </cell>
          <cell r="BR18">
            <v>1</v>
          </cell>
          <cell r="BS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1</v>
          </cell>
          <cell r="BX18">
            <v>1</v>
          </cell>
          <cell r="BY18">
            <v>1</v>
          </cell>
          <cell r="BZ18">
            <v>1</v>
          </cell>
          <cell r="CA18">
            <v>1</v>
          </cell>
          <cell r="CB18">
            <v>1</v>
          </cell>
        </row>
        <row r="19">
          <cell r="A19">
            <v>2000050</v>
          </cell>
          <cell r="B19" t="str">
            <v>Contracts Engineer</v>
          </cell>
          <cell r="C19" t="str">
            <v>Contracts engineer</v>
          </cell>
          <cell r="D19">
            <v>47748.919590012694</v>
          </cell>
          <cell r="F19">
            <v>1</v>
          </cell>
          <cell r="J19">
            <v>1</v>
          </cell>
          <cell r="K19">
            <v>65</v>
          </cell>
          <cell r="M19" t="str">
            <v>A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  <cell r="BJ19">
            <v>1</v>
          </cell>
          <cell r="BK19">
            <v>1</v>
          </cell>
          <cell r="BL19">
            <v>1</v>
          </cell>
          <cell r="BM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</v>
          </cell>
          <cell r="CA19">
            <v>1</v>
          </cell>
          <cell r="CB19">
            <v>1</v>
          </cell>
        </row>
        <row r="20">
          <cell r="A20">
            <v>2000080</v>
          </cell>
          <cell r="B20" t="str">
            <v>General Engineering Supervisor</v>
          </cell>
          <cell r="C20" t="str">
            <v>Engineering foreman</v>
          </cell>
          <cell r="D20">
            <v>30727.813943535908</v>
          </cell>
          <cell r="F20">
            <v>1</v>
          </cell>
          <cell r="J20">
            <v>1</v>
          </cell>
          <cell r="K20">
            <v>51</v>
          </cell>
          <cell r="M20" t="str">
            <v>A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</row>
        <row r="21">
          <cell r="A21">
            <v>2000040</v>
          </cell>
          <cell r="B21" t="str">
            <v>Senior Site Manager</v>
          </cell>
          <cell r="C21" t="str">
            <v>Senior site manager</v>
          </cell>
          <cell r="D21">
            <v>44164.165433705653</v>
          </cell>
          <cell r="F21">
            <v>2</v>
          </cell>
          <cell r="J21">
            <v>2</v>
          </cell>
          <cell r="K21">
            <v>110</v>
          </cell>
          <cell r="M21" t="str">
            <v>A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2</v>
          </cell>
          <cell r="AK21">
            <v>2</v>
          </cell>
          <cell r="AL21">
            <v>2</v>
          </cell>
          <cell r="AM21">
            <v>2</v>
          </cell>
          <cell r="AN21">
            <v>2</v>
          </cell>
          <cell r="AO21">
            <v>2</v>
          </cell>
          <cell r="AP21">
            <v>2</v>
          </cell>
          <cell r="AQ21">
            <v>2</v>
          </cell>
          <cell r="AR21">
            <v>2</v>
          </cell>
          <cell r="AS21">
            <v>2</v>
          </cell>
          <cell r="AT21">
            <v>2</v>
          </cell>
          <cell r="AU21">
            <v>2</v>
          </cell>
          <cell r="AV21">
            <v>2</v>
          </cell>
          <cell r="AW21">
            <v>2</v>
          </cell>
          <cell r="AX21">
            <v>2</v>
          </cell>
          <cell r="AY21">
            <v>2</v>
          </cell>
          <cell r="AZ21">
            <v>2</v>
          </cell>
          <cell r="BA21">
            <v>2</v>
          </cell>
          <cell r="BB21">
            <v>2</v>
          </cell>
          <cell r="BC21">
            <v>2</v>
          </cell>
          <cell r="BD21">
            <v>2</v>
          </cell>
          <cell r="BE21">
            <v>2</v>
          </cell>
          <cell r="BF21">
            <v>2</v>
          </cell>
          <cell r="BG21">
            <v>2</v>
          </cell>
          <cell r="BH21">
            <v>2</v>
          </cell>
          <cell r="BI21">
            <v>2</v>
          </cell>
          <cell r="BJ21">
            <v>2</v>
          </cell>
          <cell r="BK21">
            <v>2</v>
          </cell>
          <cell r="BL21">
            <v>2</v>
          </cell>
          <cell r="BM21">
            <v>2</v>
          </cell>
          <cell r="BN21">
            <v>2</v>
          </cell>
          <cell r="BO21">
            <v>2</v>
          </cell>
          <cell r="BP21">
            <v>2</v>
          </cell>
          <cell r="BQ21">
            <v>2</v>
          </cell>
          <cell r="BR21">
            <v>2</v>
          </cell>
          <cell r="BS21">
            <v>2</v>
          </cell>
          <cell r="BT21">
            <v>2</v>
          </cell>
          <cell r="BU21">
            <v>2</v>
          </cell>
          <cell r="BV21">
            <v>2</v>
          </cell>
          <cell r="BW21">
            <v>2</v>
          </cell>
          <cell r="BX21">
            <v>2</v>
          </cell>
          <cell r="BY21">
            <v>2</v>
          </cell>
          <cell r="BZ21">
            <v>2</v>
          </cell>
          <cell r="CA21">
            <v>2</v>
          </cell>
          <cell r="CB21">
            <v>2</v>
          </cell>
        </row>
        <row r="22">
          <cell r="A22">
            <v>2000070</v>
          </cell>
          <cell r="B22" t="str">
            <v>Shaft  / general foreman</v>
          </cell>
          <cell r="C22" t="str">
            <v>Shaft  / general foreman</v>
          </cell>
          <cell r="D22">
            <v>32813.496479153662</v>
          </cell>
          <cell r="G22">
            <v>1</v>
          </cell>
          <cell r="J22">
            <v>1</v>
          </cell>
          <cell r="K22">
            <v>51</v>
          </cell>
          <cell r="M22" t="str">
            <v>A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1</v>
          </cell>
          <cell r="AJ22">
            <v>1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  <cell r="AX22">
            <v>1</v>
          </cell>
          <cell r="AY22">
            <v>1</v>
          </cell>
          <cell r="AZ22">
            <v>1</v>
          </cell>
          <cell r="BA22">
            <v>1</v>
          </cell>
          <cell r="BB22">
            <v>1</v>
          </cell>
          <cell r="BC22">
            <v>1</v>
          </cell>
          <cell r="BD22">
            <v>1</v>
          </cell>
          <cell r="BE22">
            <v>1</v>
          </cell>
          <cell r="BF22">
            <v>1</v>
          </cell>
          <cell r="BG22">
            <v>1</v>
          </cell>
          <cell r="BH22">
            <v>1</v>
          </cell>
          <cell r="BI22">
            <v>1</v>
          </cell>
          <cell r="BJ22">
            <v>1</v>
          </cell>
          <cell r="BK22">
            <v>1</v>
          </cell>
          <cell r="BL22">
            <v>1</v>
          </cell>
          <cell r="BM22">
            <v>1</v>
          </cell>
          <cell r="BN22">
            <v>1</v>
          </cell>
          <cell r="BO22">
            <v>1</v>
          </cell>
          <cell r="BP22">
            <v>1</v>
          </cell>
          <cell r="BQ22">
            <v>1</v>
          </cell>
          <cell r="BR22">
            <v>1</v>
          </cell>
          <cell r="BS22">
            <v>1</v>
          </cell>
          <cell r="BT22">
            <v>1</v>
          </cell>
          <cell r="BU22">
            <v>1</v>
          </cell>
          <cell r="BV22">
            <v>1</v>
          </cell>
          <cell r="BW22">
            <v>1</v>
          </cell>
          <cell r="BX22">
            <v>1</v>
          </cell>
          <cell r="BY22">
            <v>1</v>
          </cell>
          <cell r="BZ22">
            <v>1</v>
          </cell>
          <cell r="CA22">
            <v>1</v>
          </cell>
          <cell r="CB22">
            <v>1</v>
          </cell>
        </row>
        <row r="23">
          <cell r="A23">
            <v>2000090</v>
          </cell>
          <cell r="B23" t="str">
            <v>Shift Boss - Phase 1 &amp; 2</v>
          </cell>
          <cell r="C23" t="str">
            <v>Shift boss</v>
          </cell>
          <cell r="D23">
            <v>30393.724575806373</v>
          </cell>
          <cell r="F23">
            <v>1</v>
          </cell>
          <cell r="G23">
            <v>1</v>
          </cell>
          <cell r="H23">
            <v>1</v>
          </cell>
          <cell r="J23">
            <v>3</v>
          </cell>
          <cell r="K23">
            <v>8</v>
          </cell>
          <cell r="M23" t="str">
            <v>A</v>
          </cell>
          <cell r="R23">
            <v>2</v>
          </cell>
          <cell r="S23">
            <v>3</v>
          </cell>
          <cell r="T23">
            <v>3</v>
          </cell>
        </row>
        <row r="24">
          <cell r="A24">
            <v>2000090</v>
          </cell>
          <cell r="B24" t="str">
            <v>Shift Boss - Phase 3</v>
          </cell>
          <cell r="C24" t="str">
            <v>Shift boss</v>
          </cell>
          <cell r="D24">
            <v>30393.724575806373</v>
          </cell>
          <cell r="F24">
            <v>1</v>
          </cell>
          <cell r="G24">
            <v>1</v>
          </cell>
          <cell r="H24">
            <v>1</v>
          </cell>
          <cell r="J24">
            <v>3</v>
          </cell>
          <cell r="K24">
            <v>6</v>
          </cell>
          <cell r="M24" t="str">
            <v>A</v>
          </cell>
          <cell r="U24">
            <v>3</v>
          </cell>
          <cell r="V24">
            <v>3</v>
          </cell>
        </row>
        <row r="25">
          <cell r="A25">
            <v>2000090</v>
          </cell>
          <cell r="B25" t="str">
            <v>Shift Boss - Sink &amp; Ledge</v>
          </cell>
          <cell r="C25" t="str">
            <v>Shift boss</v>
          </cell>
          <cell r="D25">
            <v>30393.724575806373</v>
          </cell>
          <cell r="F25">
            <v>1</v>
          </cell>
          <cell r="G25">
            <v>1</v>
          </cell>
          <cell r="H25">
            <v>1</v>
          </cell>
          <cell r="J25">
            <v>3</v>
          </cell>
          <cell r="K25">
            <v>174</v>
          </cell>
          <cell r="M25" t="str">
            <v>A</v>
          </cell>
          <cell r="W25">
            <v>3</v>
          </cell>
          <cell r="X25">
            <v>3</v>
          </cell>
          <cell r="Y25">
            <v>3</v>
          </cell>
          <cell r="Z25">
            <v>3</v>
          </cell>
          <cell r="AA25">
            <v>3</v>
          </cell>
          <cell r="AB25">
            <v>3</v>
          </cell>
          <cell r="AC25">
            <v>3</v>
          </cell>
          <cell r="AD25">
            <v>3</v>
          </cell>
          <cell r="AE25">
            <v>3</v>
          </cell>
          <cell r="AF25">
            <v>3</v>
          </cell>
          <cell r="AG25">
            <v>3</v>
          </cell>
          <cell r="AH25">
            <v>3</v>
          </cell>
          <cell r="AI25">
            <v>3</v>
          </cell>
          <cell r="AJ25">
            <v>3</v>
          </cell>
          <cell r="AK25">
            <v>3</v>
          </cell>
          <cell r="AL25">
            <v>3</v>
          </cell>
          <cell r="AM25">
            <v>3</v>
          </cell>
          <cell r="AN25">
            <v>3</v>
          </cell>
          <cell r="AO25">
            <v>3</v>
          </cell>
          <cell r="AP25">
            <v>3</v>
          </cell>
          <cell r="AQ25">
            <v>3</v>
          </cell>
          <cell r="AR25">
            <v>3</v>
          </cell>
          <cell r="AS25">
            <v>3</v>
          </cell>
          <cell r="AT25">
            <v>3</v>
          </cell>
          <cell r="AU25">
            <v>3</v>
          </cell>
          <cell r="AV25">
            <v>3</v>
          </cell>
          <cell r="AW25">
            <v>3</v>
          </cell>
          <cell r="AX25">
            <v>3</v>
          </cell>
          <cell r="AY25">
            <v>3</v>
          </cell>
          <cell r="AZ25">
            <v>3</v>
          </cell>
          <cell r="BA25">
            <v>3</v>
          </cell>
          <cell r="BB25">
            <v>3</v>
          </cell>
          <cell r="BC25">
            <v>3</v>
          </cell>
          <cell r="BD25">
            <v>3</v>
          </cell>
          <cell r="BE25">
            <v>3</v>
          </cell>
          <cell r="BF25">
            <v>3</v>
          </cell>
          <cell r="BG25">
            <v>3</v>
          </cell>
          <cell r="BH25">
            <v>3</v>
          </cell>
          <cell r="BI25">
            <v>3</v>
          </cell>
          <cell r="BJ25">
            <v>3</v>
          </cell>
          <cell r="BK25">
            <v>3</v>
          </cell>
          <cell r="BL25">
            <v>3</v>
          </cell>
          <cell r="BM25">
            <v>3</v>
          </cell>
          <cell r="BN25">
            <v>3</v>
          </cell>
          <cell r="BO25">
            <v>3</v>
          </cell>
          <cell r="BP25">
            <v>3</v>
          </cell>
          <cell r="BQ25">
            <v>3</v>
          </cell>
          <cell r="BR25">
            <v>3</v>
          </cell>
          <cell r="BS25">
            <v>3</v>
          </cell>
          <cell r="BT25">
            <v>3</v>
          </cell>
          <cell r="BU25">
            <v>3</v>
          </cell>
          <cell r="BV25">
            <v>3</v>
          </cell>
          <cell r="BW25">
            <v>3</v>
          </cell>
          <cell r="BX25">
            <v>3</v>
          </cell>
          <cell r="BY25">
            <v>3</v>
          </cell>
          <cell r="BZ25">
            <v>3</v>
          </cell>
          <cell r="CA25">
            <v>3</v>
          </cell>
          <cell r="CB25">
            <v>3</v>
          </cell>
        </row>
        <row r="26">
          <cell r="A26">
            <v>2000090</v>
          </cell>
          <cell r="B26" t="str">
            <v>Shift Boss - Stoping</v>
          </cell>
          <cell r="C26" t="str">
            <v>Shift boss</v>
          </cell>
          <cell r="D26">
            <v>30393.724575806373</v>
          </cell>
          <cell r="F26">
            <v>4</v>
          </cell>
          <cell r="G26">
            <v>1</v>
          </cell>
          <cell r="H26">
            <v>4</v>
          </cell>
          <cell r="J26">
            <v>9</v>
          </cell>
          <cell r="K26">
            <v>454</v>
          </cell>
          <cell r="M26" t="str">
            <v>A</v>
          </cell>
          <cell r="X26">
            <v>1</v>
          </cell>
          <cell r="Y26">
            <v>2</v>
          </cell>
          <cell r="Z26">
            <v>2</v>
          </cell>
          <cell r="AA26">
            <v>3</v>
          </cell>
          <cell r="AB26">
            <v>3</v>
          </cell>
          <cell r="AC26">
            <v>4</v>
          </cell>
          <cell r="AD26">
            <v>4</v>
          </cell>
          <cell r="AE26">
            <v>5</v>
          </cell>
          <cell r="AF26">
            <v>6</v>
          </cell>
          <cell r="AG26">
            <v>6</v>
          </cell>
          <cell r="AH26">
            <v>7</v>
          </cell>
          <cell r="AI26">
            <v>8</v>
          </cell>
          <cell r="AJ26">
            <v>8</v>
          </cell>
          <cell r="AK26">
            <v>8</v>
          </cell>
          <cell r="AL26">
            <v>9</v>
          </cell>
          <cell r="AM26">
            <v>9</v>
          </cell>
          <cell r="AN26">
            <v>9</v>
          </cell>
          <cell r="AO26">
            <v>9</v>
          </cell>
          <cell r="AP26">
            <v>9</v>
          </cell>
          <cell r="AQ26">
            <v>9</v>
          </cell>
          <cell r="AR26">
            <v>9</v>
          </cell>
          <cell r="AS26">
            <v>9</v>
          </cell>
          <cell r="AT26">
            <v>9</v>
          </cell>
          <cell r="AU26">
            <v>9</v>
          </cell>
          <cell r="AV26">
            <v>9</v>
          </cell>
          <cell r="AW26">
            <v>9</v>
          </cell>
          <cell r="AX26">
            <v>9</v>
          </cell>
          <cell r="AY26">
            <v>9</v>
          </cell>
          <cell r="AZ26">
            <v>9</v>
          </cell>
          <cell r="BA26">
            <v>9</v>
          </cell>
          <cell r="BB26">
            <v>9</v>
          </cell>
          <cell r="BC26">
            <v>9</v>
          </cell>
          <cell r="BD26">
            <v>9</v>
          </cell>
          <cell r="BE26">
            <v>9</v>
          </cell>
          <cell r="BF26">
            <v>9</v>
          </cell>
          <cell r="BG26">
            <v>9</v>
          </cell>
          <cell r="BH26">
            <v>9</v>
          </cell>
          <cell r="BI26">
            <v>9</v>
          </cell>
          <cell r="BJ26">
            <v>9</v>
          </cell>
          <cell r="BK26">
            <v>9</v>
          </cell>
          <cell r="BL26">
            <v>9</v>
          </cell>
          <cell r="BM26">
            <v>9</v>
          </cell>
          <cell r="BN26">
            <v>9</v>
          </cell>
          <cell r="BO26">
            <v>9</v>
          </cell>
          <cell r="BP26">
            <v>9</v>
          </cell>
          <cell r="BQ26">
            <v>9</v>
          </cell>
          <cell r="BR26">
            <v>9</v>
          </cell>
          <cell r="BS26">
            <v>9</v>
          </cell>
          <cell r="BT26">
            <v>9</v>
          </cell>
          <cell r="BU26">
            <v>9</v>
          </cell>
          <cell r="BV26">
            <v>9</v>
          </cell>
          <cell r="BW26">
            <v>9</v>
          </cell>
          <cell r="BX26">
            <v>9</v>
          </cell>
          <cell r="BY26">
            <v>9</v>
          </cell>
          <cell r="BZ26">
            <v>9</v>
          </cell>
          <cell r="CA26">
            <v>9</v>
          </cell>
          <cell r="CB26">
            <v>9</v>
          </cell>
        </row>
        <row r="27">
          <cell r="A27">
            <v>2000170</v>
          </cell>
          <cell r="B27" t="str">
            <v>Surveyor / Ringman</v>
          </cell>
          <cell r="C27" t="str">
            <v>Surveyor / Ringman</v>
          </cell>
          <cell r="D27">
            <v>24584.752575384038</v>
          </cell>
          <cell r="F27">
            <v>4</v>
          </cell>
          <cell r="J27">
            <v>4</v>
          </cell>
          <cell r="K27">
            <v>204</v>
          </cell>
          <cell r="M27" t="str">
            <v>A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2</v>
          </cell>
          <cell r="AC27">
            <v>2</v>
          </cell>
          <cell r="AD27">
            <v>2</v>
          </cell>
          <cell r="AE27">
            <v>2</v>
          </cell>
          <cell r="AF27">
            <v>3</v>
          </cell>
          <cell r="AG27">
            <v>3</v>
          </cell>
          <cell r="AH27">
            <v>3</v>
          </cell>
          <cell r="AI27">
            <v>3</v>
          </cell>
          <cell r="AJ27">
            <v>3</v>
          </cell>
          <cell r="AK27">
            <v>3</v>
          </cell>
          <cell r="AL27">
            <v>3</v>
          </cell>
          <cell r="AM27">
            <v>3</v>
          </cell>
          <cell r="AN27">
            <v>3</v>
          </cell>
          <cell r="AO27">
            <v>3</v>
          </cell>
          <cell r="AP27">
            <v>3</v>
          </cell>
          <cell r="AQ27">
            <v>4</v>
          </cell>
          <cell r="AR27">
            <v>4</v>
          </cell>
          <cell r="AS27">
            <v>4</v>
          </cell>
          <cell r="AT27">
            <v>4</v>
          </cell>
          <cell r="AU27">
            <v>4</v>
          </cell>
          <cell r="AV27">
            <v>4</v>
          </cell>
          <cell r="AW27">
            <v>4</v>
          </cell>
          <cell r="AX27">
            <v>4</v>
          </cell>
          <cell r="AY27">
            <v>4</v>
          </cell>
          <cell r="AZ27">
            <v>4</v>
          </cell>
          <cell r="BA27">
            <v>4</v>
          </cell>
          <cell r="BB27">
            <v>4</v>
          </cell>
          <cell r="BC27">
            <v>4</v>
          </cell>
          <cell r="BD27">
            <v>4</v>
          </cell>
          <cell r="BE27">
            <v>4</v>
          </cell>
          <cell r="BF27">
            <v>4</v>
          </cell>
          <cell r="BG27">
            <v>4</v>
          </cell>
          <cell r="BH27">
            <v>4</v>
          </cell>
          <cell r="BI27">
            <v>4</v>
          </cell>
          <cell r="BJ27">
            <v>4</v>
          </cell>
          <cell r="BK27">
            <v>4</v>
          </cell>
          <cell r="BL27">
            <v>4</v>
          </cell>
          <cell r="BM27">
            <v>4</v>
          </cell>
          <cell r="BN27">
            <v>4</v>
          </cell>
          <cell r="BO27">
            <v>4</v>
          </cell>
          <cell r="BP27">
            <v>4</v>
          </cell>
          <cell r="BQ27">
            <v>4</v>
          </cell>
          <cell r="BR27">
            <v>4</v>
          </cell>
          <cell r="BS27">
            <v>4</v>
          </cell>
          <cell r="BT27">
            <v>4</v>
          </cell>
          <cell r="BU27">
            <v>4</v>
          </cell>
          <cell r="BV27">
            <v>4</v>
          </cell>
          <cell r="BW27">
            <v>4</v>
          </cell>
          <cell r="BX27">
            <v>4</v>
          </cell>
          <cell r="BY27">
            <v>4</v>
          </cell>
          <cell r="BZ27">
            <v>4</v>
          </cell>
          <cell r="CA27">
            <v>4</v>
          </cell>
          <cell r="CB27">
            <v>4</v>
          </cell>
        </row>
        <row r="28">
          <cell r="A28">
            <v>2000210</v>
          </cell>
          <cell r="B28" t="str">
            <v>Safety Officer</v>
          </cell>
          <cell r="C28" t="str">
            <v>Safety Officer</v>
          </cell>
          <cell r="D28">
            <v>27630.056349906754</v>
          </cell>
          <cell r="F28">
            <v>1</v>
          </cell>
          <cell r="H28">
            <v>1</v>
          </cell>
          <cell r="J28">
            <v>2</v>
          </cell>
          <cell r="K28">
            <v>104</v>
          </cell>
          <cell r="M28" t="str">
            <v>A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2</v>
          </cell>
          <cell r="AP28">
            <v>2</v>
          </cell>
          <cell r="AQ28">
            <v>2</v>
          </cell>
          <cell r="AR28">
            <v>2</v>
          </cell>
          <cell r="AS28">
            <v>2</v>
          </cell>
          <cell r="AT28">
            <v>2</v>
          </cell>
          <cell r="AU28">
            <v>2</v>
          </cell>
          <cell r="AV28">
            <v>2</v>
          </cell>
          <cell r="AW28">
            <v>2</v>
          </cell>
          <cell r="AX28">
            <v>2</v>
          </cell>
          <cell r="AY28">
            <v>2</v>
          </cell>
          <cell r="AZ28">
            <v>2</v>
          </cell>
          <cell r="BA28">
            <v>2</v>
          </cell>
          <cell r="BB28">
            <v>2</v>
          </cell>
          <cell r="BC28">
            <v>2</v>
          </cell>
          <cell r="BD28">
            <v>2</v>
          </cell>
          <cell r="BE28">
            <v>2</v>
          </cell>
          <cell r="BF28">
            <v>2</v>
          </cell>
          <cell r="BG28">
            <v>2</v>
          </cell>
          <cell r="BH28">
            <v>2</v>
          </cell>
          <cell r="BI28">
            <v>2</v>
          </cell>
          <cell r="BJ28">
            <v>2</v>
          </cell>
          <cell r="BK28">
            <v>2</v>
          </cell>
          <cell r="BL28">
            <v>2</v>
          </cell>
          <cell r="BM28">
            <v>2</v>
          </cell>
          <cell r="BN28">
            <v>2</v>
          </cell>
          <cell r="BO28">
            <v>2</v>
          </cell>
          <cell r="BP28">
            <v>2</v>
          </cell>
          <cell r="BQ28">
            <v>2</v>
          </cell>
          <cell r="BR28">
            <v>2</v>
          </cell>
          <cell r="BS28">
            <v>2</v>
          </cell>
          <cell r="BT28">
            <v>2</v>
          </cell>
          <cell r="BU28">
            <v>2</v>
          </cell>
          <cell r="BV28">
            <v>2</v>
          </cell>
          <cell r="BW28">
            <v>2</v>
          </cell>
          <cell r="BX28">
            <v>2</v>
          </cell>
          <cell r="BY28">
            <v>2</v>
          </cell>
          <cell r="BZ28">
            <v>2</v>
          </cell>
          <cell r="CA28">
            <v>2</v>
          </cell>
          <cell r="CB28">
            <v>2</v>
          </cell>
        </row>
        <row r="29">
          <cell r="A29">
            <v>2000110</v>
          </cell>
          <cell r="B29" t="str">
            <v>Training Officer</v>
          </cell>
          <cell r="C29" t="str">
            <v>QA Manager</v>
          </cell>
          <cell r="D29">
            <v>31874.553124661608</v>
          </cell>
          <cell r="F29">
            <v>2</v>
          </cell>
          <cell r="J29">
            <v>2</v>
          </cell>
          <cell r="K29">
            <v>103</v>
          </cell>
          <cell r="M29" t="str">
            <v>A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2</v>
          </cell>
          <cell r="AP29">
            <v>2</v>
          </cell>
          <cell r="AQ29">
            <v>2</v>
          </cell>
          <cell r="AR29">
            <v>2</v>
          </cell>
          <cell r="AS29">
            <v>2</v>
          </cell>
          <cell r="AT29">
            <v>2</v>
          </cell>
          <cell r="AU29">
            <v>2</v>
          </cell>
          <cell r="AV29">
            <v>2</v>
          </cell>
          <cell r="AW29">
            <v>2</v>
          </cell>
          <cell r="AX29">
            <v>2</v>
          </cell>
          <cell r="AY29">
            <v>2</v>
          </cell>
          <cell r="AZ29">
            <v>2</v>
          </cell>
          <cell r="BA29">
            <v>2</v>
          </cell>
          <cell r="BB29">
            <v>2</v>
          </cell>
          <cell r="BC29">
            <v>2</v>
          </cell>
          <cell r="BD29">
            <v>2</v>
          </cell>
          <cell r="BE29">
            <v>2</v>
          </cell>
          <cell r="BF29">
            <v>2</v>
          </cell>
          <cell r="BG29">
            <v>2</v>
          </cell>
          <cell r="BH29">
            <v>2</v>
          </cell>
          <cell r="BI29">
            <v>2</v>
          </cell>
          <cell r="BJ29">
            <v>2</v>
          </cell>
          <cell r="BK29">
            <v>2</v>
          </cell>
          <cell r="BL29">
            <v>2</v>
          </cell>
          <cell r="BM29">
            <v>2</v>
          </cell>
          <cell r="BN29">
            <v>2</v>
          </cell>
          <cell r="BO29">
            <v>2</v>
          </cell>
          <cell r="BP29">
            <v>2</v>
          </cell>
          <cell r="BQ29">
            <v>2</v>
          </cell>
          <cell r="BR29">
            <v>2</v>
          </cell>
          <cell r="BS29">
            <v>2</v>
          </cell>
          <cell r="BT29">
            <v>2</v>
          </cell>
          <cell r="BU29">
            <v>2</v>
          </cell>
          <cell r="BV29">
            <v>2</v>
          </cell>
          <cell r="BW29">
            <v>2</v>
          </cell>
          <cell r="BX29">
            <v>2</v>
          </cell>
          <cell r="BY29">
            <v>2</v>
          </cell>
          <cell r="BZ29">
            <v>2</v>
          </cell>
          <cell r="CA29">
            <v>2</v>
          </cell>
          <cell r="CB29">
            <v>2</v>
          </cell>
        </row>
        <row r="30">
          <cell r="A30">
            <v>2000020</v>
          </cell>
          <cell r="B30" t="str">
            <v>Planner Officer (Engineering)</v>
          </cell>
          <cell r="C30" t="str">
            <v>Project planner</v>
          </cell>
          <cell r="D30">
            <v>34388.099537828399</v>
          </cell>
          <cell r="F30">
            <v>1</v>
          </cell>
          <cell r="J30">
            <v>1</v>
          </cell>
          <cell r="K30">
            <v>62</v>
          </cell>
          <cell r="M30" t="str">
            <v>A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  <cell r="AX30">
            <v>1</v>
          </cell>
          <cell r="AY30">
            <v>1</v>
          </cell>
          <cell r="AZ30">
            <v>1</v>
          </cell>
          <cell r="BA30">
            <v>1</v>
          </cell>
          <cell r="BB30">
            <v>1</v>
          </cell>
          <cell r="BC30">
            <v>1</v>
          </cell>
          <cell r="BD30">
            <v>1</v>
          </cell>
          <cell r="BE30">
            <v>1</v>
          </cell>
          <cell r="BF30">
            <v>1</v>
          </cell>
          <cell r="BG30">
            <v>1</v>
          </cell>
          <cell r="BH30">
            <v>1</v>
          </cell>
          <cell r="BI30">
            <v>1</v>
          </cell>
          <cell r="BJ30">
            <v>1</v>
          </cell>
          <cell r="BK30">
            <v>1</v>
          </cell>
          <cell r="BL30">
            <v>1</v>
          </cell>
          <cell r="BM30">
            <v>1</v>
          </cell>
          <cell r="BN30">
            <v>1</v>
          </cell>
          <cell r="BO30">
            <v>1</v>
          </cell>
          <cell r="BP30">
            <v>1</v>
          </cell>
          <cell r="BQ30">
            <v>1</v>
          </cell>
          <cell r="BR30">
            <v>1</v>
          </cell>
          <cell r="BS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1</v>
          </cell>
          <cell r="BX30">
            <v>1</v>
          </cell>
          <cell r="BY30">
            <v>1</v>
          </cell>
          <cell r="BZ30">
            <v>1</v>
          </cell>
          <cell r="CA30">
            <v>1</v>
          </cell>
          <cell r="CB30">
            <v>1</v>
          </cell>
        </row>
        <row r="31">
          <cell r="A31">
            <v>2000010</v>
          </cell>
          <cell r="B31" t="str">
            <v>Mine Planner</v>
          </cell>
          <cell r="C31" t="str">
            <v>Project co-ordinator</v>
          </cell>
          <cell r="D31">
            <v>43613.599519882104</v>
          </cell>
          <cell r="F31">
            <v>1</v>
          </cell>
          <cell r="J31">
            <v>1</v>
          </cell>
          <cell r="K31">
            <v>40</v>
          </cell>
          <cell r="M31" t="str">
            <v>A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  <cell r="AY31">
            <v>1</v>
          </cell>
          <cell r="AZ31">
            <v>1</v>
          </cell>
          <cell r="BA31">
            <v>1</v>
          </cell>
          <cell r="BB31">
            <v>1</v>
          </cell>
          <cell r="BC31">
            <v>1</v>
          </cell>
          <cell r="BD31">
            <v>1</v>
          </cell>
          <cell r="BE31">
            <v>1</v>
          </cell>
          <cell r="BF31">
            <v>1</v>
          </cell>
          <cell r="BG31">
            <v>1</v>
          </cell>
          <cell r="BH31">
            <v>1</v>
          </cell>
          <cell r="BI31">
            <v>1</v>
          </cell>
          <cell r="BJ31">
            <v>1</v>
          </cell>
          <cell r="BK31">
            <v>1</v>
          </cell>
          <cell r="BL31">
            <v>1</v>
          </cell>
          <cell r="BM31">
            <v>1</v>
          </cell>
          <cell r="BN31">
            <v>1</v>
          </cell>
          <cell r="BO31">
            <v>1</v>
          </cell>
          <cell r="BP31">
            <v>1</v>
          </cell>
          <cell r="BQ31">
            <v>1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>
            <v>1</v>
          </cell>
          <cell r="CA31">
            <v>1</v>
          </cell>
          <cell r="CB31">
            <v>1</v>
          </cell>
        </row>
        <row r="33">
          <cell r="B33" t="str">
            <v>Category A Administration</v>
          </cell>
        </row>
        <row r="34">
          <cell r="A34">
            <v>2000115</v>
          </cell>
          <cell r="B34" t="str">
            <v>Finance/Comercial Manager</v>
          </cell>
          <cell r="C34" t="str">
            <v>Financial/Contractual Manager</v>
          </cell>
          <cell r="D34">
            <v>59350</v>
          </cell>
          <cell r="F34">
            <v>1</v>
          </cell>
          <cell r="J34">
            <v>1</v>
          </cell>
          <cell r="K34">
            <v>58.980000000000004</v>
          </cell>
          <cell r="M34" t="str">
            <v>A</v>
          </cell>
          <cell r="R34">
            <v>0.33</v>
          </cell>
          <cell r="S34">
            <v>0.33</v>
          </cell>
          <cell r="T34">
            <v>0.33</v>
          </cell>
          <cell r="U34">
            <v>0.33</v>
          </cell>
          <cell r="V34">
            <v>0.33</v>
          </cell>
          <cell r="W34">
            <v>0.33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  <cell r="AY34">
            <v>1</v>
          </cell>
          <cell r="AZ34">
            <v>1</v>
          </cell>
          <cell r="BA34">
            <v>1</v>
          </cell>
          <cell r="BB34">
            <v>1</v>
          </cell>
          <cell r="BC34">
            <v>1</v>
          </cell>
          <cell r="BD34">
            <v>1</v>
          </cell>
          <cell r="BE34">
            <v>1</v>
          </cell>
          <cell r="BF34">
            <v>1</v>
          </cell>
          <cell r="BG34">
            <v>1</v>
          </cell>
          <cell r="BH34">
            <v>1</v>
          </cell>
          <cell r="BI34">
            <v>1</v>
          </cell>
          <cell r="BJ34">
            <v>1</v>
          </cell>
          <cell r="BK34">
            <v>1</v>
          </cell>
          <cell r="BL34">
            <v>1</v>
          </cell>
          <cell r="BM34">
            <v>1</v>
          </cell>
          <cell r="BN34">
            <v>1</v>
          </cell>
          <cell r="BO34">
            <v>1</v>
          </cell>
          <cell r="BP34">
            <v>1</v>
          </cell>
          <cell r="BQ34">
            <v>1</v>
          </cell>
          <cell r="BR34">
            <v>1</v>
          </cell>
          <cell r="BS34">
            <v>1</v>
          </cell>
          <cell r="BT34">
            <v>1</v>
          </cell>
          <cell r="BU34">
            <v>1</v>
          </cell>
          <cell r="BV34">
            <v>1</v>
          </cell>
          <cell r="BW34">
            <v>1</v>
          </cell>
          <cell r="BX34">
            <v>1</v>
          </cell>
          <cell r="BY34">
            <v>1</v>
          </cell>
          <cell r="BZ34">
            <v>1</v>
          </cell>
          <cell r="CA34">
            <v>1</v>
          </cell>
          <cell r="CB34">
            <v>1</v>
          </cell>
        </row>
        <row r="35">
          <cell r="A35">
            <v>2000120</v>
          </cell>
          <cell r="B35" t="str">
            <v>Site Administrator</v>
          </cell>
          <cell r="C35" t="str">
            <v>Site administrator</v>
          </cell>
          <cell r="D35">
            <v>35510</v>
          </cell>
          <cell r="F35">
            <v>1</v>
          </cell>
          <cell r="J35">
            <v>1</v>
          </cell>
          <cell r="K35">
            <v>65</v>
          </cell>
          <cell r="M35" t="str">
            <v>A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  <cell r="AX35">
            <v>1</v>
          </cell>
          <cell r="AY35">
            <v>1</v>
          </cell>
          <cell r="AZ35">
            <v>1</v>
          </cell>
          <cell r="BA35">
            <v>1</v>
          </cell>
          <cell r="BB35">
            <v>1</v>
          </cell>
          <cell r="BC35">
            <v>1</v>
          </cell>
          <cell r="BD35">
            <v>1</v>
          </cell>
          <cell r="BE35">
            <v>1</v>
          </cell>
          <cell r="BF35">
            <v>1</v>
          </cell>
          <cell r="BG35">
            <v>1</v>
          </cell>
          <cell r="BH35">
            <v>1</v>
          </cell>
          <cell r="BI35">
            <v>1</v>
          </cell>
          <cell r="BJ35">
            <v>1</v>
          </cell>
          <cell r="BK35">
            <v>1</v>
          </cell>
          <cell r="BL35">
            <v>1</v>
          </cell>
          <cell r="BM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</row>
        <row r="36">
          <cell r="A36">
            <v>2000140</v>
          </cell>
          <cell r="B36" t="str">
            <v>Principal Clerk - Stores</v>
          </cell>
          <cell r="C36" t="str">
            <v>Principal Site Clerk</v>
          </cell>
          <cell r="D36">
            <v>13054.326219966162</v>
          </cell>
          <cell r="F36">
            <v>0.5</v>
          </cell>
          <cell r="J36">
            <v>0.5</v>
          </cell>
          <cell r="K36">
            <v>32.5</v>
          </cell>
          <cell r="M36" t="str">
            <v>A</v>
          </cell>
          <cell r="P36">
            <v>0.5</v>
          </cell>
          <cell r="Q36">
            <v>0.5</v>
          </cell>
          <cell r="R36">
            <v>0.5</v>
          </cell>
          <cell r="S36">
            <v>0.5</v>
          </cell>
          <cell r="T36">
            <v>0.5</v>
          </cell>
          <cell r="U36">
            <v>0.5</v>
          </cell>
          <cell r="V36">
            <v>0.5</v>
          </cell>
          <cell r="W36">
            <v>0.5</v>
          </cell>
          <cell r="X36">
            <v>0.5</v>
          </cell>
          <cell r="Y36">
            <v>0.5</v>
          </cell>
          <cell r="Z36">
            <v>0.5</v>
          </cell>
          <cell r="AA36">
            <v>0.5</v>
          </cell>
          <cell r="AB36">
            <v>0.5</v>
          </cell>
          <cell r="AC36">
            <v>0.5</v>
          </cell>
          <cell r="AD36">
            <v>0.5</v>
          </cell>
          <cell r="AE36">
            <v>0.5</v>
          </cell>
          <cell r="AF36">
            <v>0.5</v>
          </cell>
          <cell r="AG36">
            <v>0.5</v>
          </cell>
          <cell r="AH36">
            <v>0.5</v>
          </cell>
          <cell r="AI36">
            <v>0.5</v>
          </cell>
          <cell r="AJ36">
            <v>0.5</v>
          </cell>
          <cell r="AK36">
            <v>0.5</v>
          </cell>
          <cell r="AL36">
            <v>0.5</v>
          </cell>
          <cell r="AM36">
            <v>0.5</v>
          </cell>
          <cell r="AN36">
            <v>0.5</v>
          </cell>
          <cell r="AO36">
            <v>0.5</v>
          </cell>
          <cell r="AP36">
            <v>0.5</v>
          </cell>
          <cell r="AQ36">
            <v>0.5</v>
          </cell>
          <cell r="AR36">
            <v>0.5</v>
          </cell>
          <cell r="AS36">
            <v>0.5</v>
          </cell>
          <cell r="AT36">
            <v>0.5</v>
          </cell>
          <cell r="AU36">
            <v>0.5</v>
          </cell>
          <cell r="AV36">
            <v>0.5</v>
          </cell>
          <cell r="AW36">
            <v>0.5</v>
          </cell>
          <cell r="AX36">
            <v>0.5</v>
          </cell>
          <cell r="AY36">
            <v>0.5</v>
          </cell>
          <cell r="AZ36">
            <v>0.5</v>
          </cell>
          <cell r="BA36">
            <v>0.5</v>
          </cell>
          <cell r="BB36">
            <v>0.5</v>
          </cell>
          <cell r="BC36">
            <v>0.5</v>
          </cell>
          <cell r="BD36">
            <v>0.5</v>
          </cell>
          <cell r="BE36">
            <v>0.5</v>
          </cell>
          <cell r="BF36">
            <v>0.5</v>
          </cell>
          <cell r="BG36">
            <v>0.5</v>
          </cell>
          <cell r="BH36">
            <v>0.5</v>
          </cell>
          <cell r="BI36">
            <v>0.5</v>
          </cell>
          <cell r="BJ36">
            <v>0.5</v>
          </cell>
          <cell r="BK36">
            <v>0.5</v>
          </cell>
          <cell r="BL36">
            <v>0.5</v>
          </cell>
          <cell r="BM36">
            <v>0.5</v>
          </cell>
          <cell r="BN36">
            <v>0.5</v>
          </cell>
          <cell r="BO36">
            <v>0.5</v>
          </cell>
          <cell r="BP36">
            <v>0.5</v>
          </cell>
          <cell r="BQ36">
            <v>0.5</v>
          </cell>
          <cell r="BR36">
            <v>0.5</v>
          </cell>
          <cell r="BS36">
            <v>0.5</v>
          </cell>
          <cell r="BT36">
            <v>0.5</v>
          </cell>
          <cell r="BU36">
            <v>0.5</v>
          </cell>
          <cell r="BV36">
            <v>0.5</v>
          </cell>
          <cell r="BW36">
            <v>0.5</v>
          </cell>
          <cell r="BX36">
            <v>0.5</v>
          </cell>
          <cell r="BY36">
            <v>0.5</v>
          </cell>
          <cell r="BZ36">
            <v>0.5</v>
          </cell>
          <cell r="CA36">
            <v>0.5</v>
          </cell>
          <cell r="CB36">
            <v>0.5</v>
          </cell>
        </row>
        <row r="37">
          <cell r="A37">
            <v>2000140</v>
          </cell>
          <cell r="B37" t="str">
            <v>Principal Clerk - Procurement &amp; Petty Cash</v>
          </cell>
          <cell r="C37" t="str">
            <v>Principal Site Clerk</v>
          </cell>
          <cell r="D37">
            <v>13054.326219966162</v>
          </cell>
          <cell r="F37">
            <v>0.5</v>
          </cell>
          <cell r="J37">
            <v>0.5</v>
          </cell>
          <cell r="K37">
            <v>32.5</v>
          </cell>
          <cell r="M37" t="str">
            <v>A</v>
          </cell>
          <cell r="P37">
            <v>0.5</v>
          </cell>
          <cell r="Q37">
            <v>0.5</v>
          </cell>
          <cell r="R37">
            <v>0.5</v>
          </cell>
          <cell r="S37">
            <v>0.5</v>
          </cell>
          <cell r="T37">
            <v>0.5</v>
          </cell>
          <cell r="U37">
            <v>0.5</v>
          </cell>
          <cell r="V37">
            <v>0.5</v>
          </cell>
          <cell r="W37">
            <v>0.5</v>
          </cell>
          <cell r="X37">
            <v>0.5</v>
          </cell>
          <cell r="Y37">
            <v>0.5</v>
          </cell>
          <cell r="Z37">
            <v>0.5</v>
          </cell>
          <cell r="AA37">
            <v>0.5</v>
          </cell>
          <cell r="AB37">
            <v>0.5</v>
          </cell>
          <cell r="AC37">
            <v>0.5</v>
          </cell>
          <cell r="AD37">
            <v>0.5</v>
          </cell>
          <cell r="AE37">
            <v>0.5</v>
          </cell>
          <cell r="AF37">
            <v>0.5</v>
          </cell>
          <cell r="AG37">
            <v>0.5</v>
          </cell>
          <cell r="AH37">
            <v>0.5</v>
          </cell>
          <cell r="AI37">
            <v>0.5</v>
          </cell>
          <cell r="AJ37">
            <v>0.5</v>
          </cell>
          <cell r="AK37">
            <v>0.5</v>
          </cell>
          <cell r="AL37">
            <v>0.5</v>
          </cell>
          <cell r="AM37">
            <v>0.5</v>
          </cell>
          <cell r="AN37">
            <v>0.5</v>
          </cell>
          <cell r="AO37">
            <v>0.5</v>
          </cell>
          <cell r="AP37">
            <v>0.5</v>
          </cell>
          <cell r="AQ37">
            <v>0.5</v>
          </cell>
          <cell r="AR37">
            <v>0.5</v>
          </cell>
          <cell r="AS37">
            <v>0.5</v>
          </cell>
          <cell r="AT37">
            <v>0.5</v>
          </cell>
          <cell r="AU37">
            <v>0.5</v>
          </cell>
          <cell r="AV37">
            <v>0.5</v>
          </cell>
          <cell r="AW37">
            <v>0.5</v>
          </cell>
          <cell r="AX37">
            <v>0.5</v>
          </cell>
          <cell r="AY37">
            <v>0.5</v>
          </cell>
          <cell r="AZ37">
            <v>0.5</v>
          </cell>
          <cell r="BA37">
            <v>0.5</v>
          </cell>
          <cell r="BB37">
            <v>0.5</v>
          </cell>
          <cell r="BC37">
            <v>0.5</v>
          </cell>
          <cell r="BD37">
            <v>0.5</v>
          </cell>
          <cell r="BE37">
            <v>0.5</v>
          </cell>
          <cell r="BF37">
            <v>0.5</v>
          </cell>
          <cell r="BG37">
            <v>0.5</v>
          </cell>
          <cell r="BH37">
            <v>0.5</v>
          </cell>
          <cell r="BI37">
            <v>0.5</v>
          </cell>
          <cell r="BJ37">
            <v>0.5</v>
          </cell>
          <cell r="BK37">
            <v>0.5</v>
          </cell>
          <cell r="BL37">
            <v>0.5</v>
          </cell>
          <cell r="BM37">
            <v>0.5</v>
          </cell>
          <cell r="BN37">
            <v>0.5</v>
          </cell>
          <cell r="BO37">
            <v>0.5</v>
          </cell>
          <cell r="BP37">
            <v>0.5</v>
          </cell>
          <cell r="BQ37">
            <v>0.5</v>
          </cell>
          <cell r="BR37">
            <v>0.5</v>
          </cell>
          <cell r="BS37">
            <v>0.5</v>
          </cell>
          <cell r="BT37">
            <v>0.5</v>
          </cell>
          <cell r="BU37">
            <v>0.5</v>
          </cell>
          <cell r="BV37">
            <v>0.5</v>
          </cell>
          <cell r="BW37">
            <v>0.5</v>
          </cell>
          <cell r="BX37">
            <v>0.5</v>
          </cell>
          <cell r="BY37">
            <v>0.5</v>
          </cell>
          <cell r="BZ37">
            <v>0.5</v>
          </cell>
          <cell r="CA37">
            <v>0.5</v>
          </cell>
          <cell r="CB37">
            <v>0.5</v>
          </cell>
        </row>
        <row r="38">
          <cell r="A38">
            <v>2000140</v>
          </cell>
          <cell r="B38" t="str">
            <v>Principal Clerk - Plant Assets</v>
          </cell>
          <cell r="C38" t="str">
            <v>Principal Site Clerk</v>
          </cell>
          <cell r="D38">
            <v>13054.326219966162</v>
          </cell>
          <cell r="F38">
            <v>1</v>
          </cell>
          <cell r="J38">
            <v>1</v>
          </cell>
          <cell r="K38">
            <v>57</v>
          </cell>
          <cell r="M38" t="str">
            <v>A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  <cell r="AX38">
            <v>1</v>
          </cell>
          <cell r="AY38">
            <v>1</v>
          </cell>
          <cell r="AZ38">
            <v>1</v>
          </cell>
          <cell r="BA38">
            <v>1</v>
          </cell>
          <cell r="BB38">
            <v>1</v>
          </cell>
          <cell r="BC38">
            <v>1</v>
          </cell>
          <cell r="BD38">
            <v>1</v>
          </cell>
          <cell r="BE38">
            <v>1</v>
          </cell>
          <cell r="BF38">
            <v>1</v>
          </cell>
          <cell r="BG38">
            <v>1</v>
          </cell>
          <cell r="BH38">
            <v>1</v>
          </cell>
          <cell r="BI38">
            <v>1</v>
          </cell>
          <cell r="BJ38">
            <v>1</v>
          </cell>
          <cell r="BK38">
            <v>1</v>
          </cell>
          <cell r="BL38">
            <v>1</v>
          </cell>
          <cell r="BM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S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</v>
          </cell>
          <cell r="BX38">
            <v>1</v>
          </cell>
          <cell r="BY38">
            <v>1</v>
          </cell>
          <cell r="BZ38">
            <v>1</v>
          </cell>
          <cell r="CA38">
            <v>1</v>
          </cell>
          <cell r="CB38">
            <v>1</v>
          </cell>
        </row>
        <row r="39">
          <cell r="A39">
            <v>2000140</v>
          </cell>
          <cell r="B39" t="str">
            <v>Principal Clerk - Cat A Labour</v>
          </cell>
          <cell r="C39" t="str">
            <v>Principal Site Clerk</v>
          </cell>
          <cell r="D39">
            <v>13054.326219966162</v>
          </cell>
          <cell r="F39">
            <v>0.5</v>
          </cell>
          <cell r="J39">
            <v>0.5</v>
          </cell>
          <cell r="K39">
            <v>31.5</v>
          </cell>
          <cell r="M39" t="str">
            <v>A</v>
          </cell>
          <cell r="R39">
            <v>0.5</v>
          </cell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  <cell r="AT39">
            <v>0.5</v>
          </cell>
          <cell r="AU39">
            <v>0.5</v>
          </cell>
          <cell r="AV39">
            <v>0.5</v>
          </cell>
          <cell r="AW39">
            <v>0.5</v>
          </cell>
          <cell r="AX39">
            <v>0.5</v>
          </cell>
          <cell r="AY39">
            <v>0.5</v>
          </cell>
          <cell r="AZ39">
            <v>0.5</v>
          </cell>
          <cell r="BA39">
            <v>0.5</v>
          </cell>
          <cell r="BB39">
            <v>0.5</v>
          </cell>
          <cell r="BC39">
            <v>0.5</v>
          </cell>
          <cell r="BD39">
            <v>0.5</v>
          </cell>
          <cell r="BE39">
            <v>0.5</v>
          </cell>
          <cell r="BF39">
            <v>0.5</v>
          </cell>
          <cell r="BG39">
            <v>0.5</v>
          </cell>
          <cell r="BH39">
            <v>0.5</v>
          </cell>
          <cell r="BI39">
            <v>0.5</v>
          </cell>
          <cell r="BJ39">
            <v>0.5</v>
          </cell>
          <cell r="BK39">
            <v>0.5</v>
          </cell>
          <cell r="BL39">
            <v>0.5</v>
          </cell>
          <cell r="BM39">
            <v>0.5</v>
          </cell>
          <cell r="BN39">
            <v>0.5</v>
          </cell>
          <cell r="BO39">
            <v>0.5</v>
          </cell>
          <cell r="BP39">
            <v>0.5</v>
          </cell>
          <cell r="BQ39">
            <v>0.5</v>
          </cell>
          <cell r="BR39">
            <v>0.5</v>
          </cell>
          <cell r="BS39">
            <v>0.5</v>
          </cell>
          <cell r="BT39">
            <v>0.5</v>
          </cell>
          <cell r="BU39">
            <v>0.5</v>
          </cell>
          <cell r="BV39">
            <v>0.5</v>
          </cell>
          <cell r="BW39">
            <v>0.5</v>
          </cell>
          <cell r="BX39">
            <v>0.5</v>
          </cell>
          <cell r="BY39">
            <v>0.5</v>
          </cell>
          <cell r="BZ39">
            <v>0.5</v>
          </cell>
          <cell r="CA39">
            <v>0.5</v>
          </cell>
          <cell r="CB39">
            <v>0.5</v>
          </cell>
        </row>
        <row r="40">
          <cell r="A40">
            <v>2000140</v>
          </cell>
          <cell r="B40" t="str">
            <v>Principal Clerk - Cat B Labour</v>
          </cell>
          <cell r="C40" t="str">
            <v>Principal Site Clerk</v>
          </cell>
          <cell r="D40">
            <v>13054.326219966162</v>
          </cell>
          <cell r="F40">
            <v>0.5</v>
          </cell>
          <cell r="J40">
            <v>0.5</v>
          </cell>
          <cell r="K40">
            <v>31.5</v>
          </cell>
          <cell r="M40" t="str">
            <v>A</v>
          </cell>
          <cell r="R40">
            <v>0.5</v>
          </cell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  <cell r="AT40">
            <v>0.5</v>
          </cell>
          <cell r="AU40">
            <v>0.5</v>
          </cell>
          <cell r="AV40">
            <v>0.5</v>
          </cell>
          <cell r="AW40">
            <v>0.5</v>
          </cell>
          <cell r="AX40">
            <v>0.5</v>
          </cell>
          <cell r="AY40">
            <v>0.5</v>
          </cell>
          <cell r="AZ40">
            <v>0.5</v>
          </cell>
          <cell r="BA40">
            <v>0.5</v>
          </cell>
          <cell r="BB40">
            <v>0.5</v>
          </cell>
          <cell r="BC40">
            <v>0.5</v>
          </cell>
          <cell r="BD40">
            <v>0.5</v>
          </cell>
          <cell r="BE40">
            <v>0.5</v>
          </cell>
          <cell r="BF40">
            <v>0.5</v>
          </cell>
          <cell r="BG40">
            <v>0.5</v>
          </cell>
          <cell r="BH40">
            <v>0.5</v>
          </cell>
          <cell r="BI40">
            <v>0.5</v>
          </cell>
          <cell r="BJ40">
            <v>0.5</v>
          </cell>
          <cell r="BK40">
            <v>0.5</v>
          </cell>
          <cell r="BL40">
            <v>0.5</v>
          </cell>
          <cell r="BM40">
            <v>0.5</v>
          </cell>
          <cell r="BN40">
            <v>0.5</v>
          </cell>
          <cell r="BO40">
            <v>0.5</v>
          </cell>
          <cell r="BP40">
            <v>0.5</v>
          </cell>
          <cell r="BQ40">
            <v>0.5</v>
          </cell>
          <cell r="BR40">
            <v>0.5</v>
          </cell>
          <cell r="BS40">
            <v>0.5</v>
          </cell>
          <cell r="BT40">
            <v>0.5</v>
          </cell>
          <cell r="BU40">
            <v>0.5</v>
          </cell>
          <cell r="BV40">
            <v>0.5</v>
          </cell>
          <cell r="BW40">
            <v>0.5</v>
          </cell>
          <cell r="BX40">
            <v>0.5</v>
          </cell>
          <cell r="BY40">
            <v>0.5</v>
          </cell>
          <cell r="BZ40">
            <v>0.5</v>
          </cell>
          <cell r="CA40">
            <v>0.5</v>
          </cell>
          <cell r="CB40">
            <v>0.5</v>
          </cell>
        </row>
        <row r="41">
          <cell r="A41">
            <v>2000200</v>
          </cell>
          <cell r="B41" t="str">
            <v>Storekeeper</v>
          </cell>
          <cell r="C41" t="str">
            <v>Storeman</v>
          </cell>
          <cell r="D41">
            <v>11510.954030150548</v>
          </cell>
          <cell r="F41">
            <v>1</v>
          </cell>
          <cell r="J41">
            <v>1</v>
          </cell>
          <cell r="K41">
            <v>58</v>
          </cell>
          <cell r="M41" t="str">
            <v>A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1</v>
          </cell>
          <cell r="BJ41">
            <v>1</v>
          </cell>
          <cell r="BK41">
            <v>1</v>
          </cell>
          <cell r="BL41">
            <v>1</v>
          </cell>
          <cell r="BM41">
            <v>1</v>
          </cell>
          <cell r="BN41">
            <v>1</v>
          </cell>
          <cell r="BO41">
            <v>1</v>
          </cell>
          <cell r="BP41">
            <v>1</v>
          </cell>
          <cell r="BQ41">
            <v>1</v>
          </cell>
          <cell r="BR41">
            <v>1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1</v>
          </cell>
          <cell r="CA41">
            <v>1</v>
          </cell>
          <cell r="CB41">
            <v>1</v>
          </cell>
        </row>
        <row r="43">
          <cell r="B43" t="str">
            <v>Category B Administration</v>
          </cell>
        </row>
        <row r="44">
          <cell r="A44">
            <v>2107030</v>
          </cell>
          <cell r="B44" t="str">
            <v>Chief Clerk - Plant Assets</v>
          </cell>
          <cell r="C44" t="str">
            <v>Chief Clerk Stores</v>
          </cell>
          <cell r="D44">
            <v>5790.8675178300691</v>
          </cell>
          <cell r="J44">
            <v>0</v>
          </cell>
          <cell r="K44">
            <v>0</v>
          </cell>
          <cell r="M44" t="str">
            <v>B</v>
          </cell>
        </row>
        <row r="45">
          <cell r="A45">
            <v>2107020</v>
          </cell>
          <cell r="B45" t="str">
            <v>Chief Clerk - Cat A Labour</v>
          </cell>
          <cell r="C45" t="str">
            <v>Chief Clerk Admin.</v>
          </cell>
          <cell r="D45">
            <v>5705.7224402773527</v>
          </cell>
          <cell r="F45">
            <v>1</v>
          </cell>
          <cell r="J45">
            <v>1</v>
          </cell>
          <cell r="K45">
            <v>55.5</v>
          </cell>
          <cell r="M45" t="str">
            <v>B</v>
          </cell>
          <cell r="X45">
            <v>0.5</v>
          </cell>
          <cell r="Y45">
            <v>0.5</v>
          </cell>
          <cell r="Z45">
            <v>0.5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>
            <v>1</v>
          </cell>
          <cell r="AP45">
            <v>1</v>
          </cell>
          <cell r="AQ45">
            <v>1</v>
          </cell>
          <cell r="AR45">
            <v>1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  <cell r="AX45">
            <v>1</v>
          </cell>
          <cell r="AY45">
            <v>1</v>
          </cell>
          <cell r="AZ45">
            <v>1</v>
          </cell>
          <cell r="BA45">
            <v>1</v>
          </cell>
          <cell r="BB45">
            <v>1</v>
          </cell>
          <cell r="BC45">
            <v>1</v>
          </cell>
          <cell r="BD45">
            <v>1</v>
          </cell>
          <cell r="BE45">
            <v>1</v>
          </cell>
          <cell r="BF45">
            <v>1</v>
          </cell>
          <cell r="BG45">
            <v>1</v>
          </cell>
          <cell r="BH45">
            <v>1</v>
          </cell>
          <cell r="BI45">
            <v>1</v>
          </cell>
          <cell r="BJ45">
            <v>1</v>
          </cell>
          <cell r="BK45">
            <v>1</v>
          </cell>
          <cell r="BL45">
            <v>1</v>
          </cell>
          <cell r="BM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S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</v>
          </cell>
          <cell r="BX45">
            <v>1</v>
          </cell>
          <cell r="BY45">
            <v>1</v>
          </cell>
          <cell r="BZ45">
            <v>1</v>
          </cell>
          <cell r="CA45">
            <v>1</v>
          </cell>
          <cell r="CB45">
            <v>1</v>
          </cell>
        </row>
        <row r="46">
          <cell r="A46">
            <v>2107020</v>
          </cell>
          <cell r="B46" t="str">
            <v>Chief Clerk - Cat B Labour</v>
          </cell>
          <cell r="C46" t="str">
            <v>Chief Clerk Admin.</v>
          </cell>
          <cell r="D46">
            <v>5705.7224402773527</v>
          </cell>
          <cell r="F46">
            <v>1</v>
          </cell>
          <cell r="J46">
            <v>1</v>
          </cell>
          <cell r="K46">
            <v>55.5</v>
          </cell>
          <cell r="M46" t="str">
            <v>B</v>
          </cell>
          <cell r="X46">
            <v>0.5</v>
          </cell>
          <cell r="Y46">
            <v>0.5</v>
          </cell>
          <cell r="Z46">
            <v>0.5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1</v>
          </cell>
          <cell r="AX46">
            <v>1</v>
          </cell>
          <cell r="AY46">
            <v>1</v>
          </cell>
          <cell r="AZ46">
            <v>1</v>
          </cell>
          <cell r="BA46">
            <v>1</v>
          </cell>
          <cell r="BB46">
            <v>1</v>
          </cell>
          <cell r="BC46">
            <v>1</v>
          </cell>
          <cell r="BD46">
            <v>1</v>
          </cell>
          <cell r="BE46">
            <v>1</v>
          </cell>
          <cell r="BF46">
            <v>1</v>
          </cell>
          <cell r="BG46">
            <v>1</v>
          </cell>
          <cell r="BH46">
            <v>1</v>
          </cell>
          <cell r="BI46">
            <v>1</v>
          </cell>
          <cell r="BJ46">
            <v>1</v>
          </cell>
          <cell r="BK46">
            <v>1</v>
          </cell>
          <cell r="BL46">
            <v>1</v>
          </cell>
          <cell r="BM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S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</v>
          </cell>
          <cell r="BX46">
            <v>1</v>
          </cell>
          <cell r="BY46">
            <v>1</v>
          </cell>
          <cell r="BZ46">
            <v>1</v>
          </cell>
          <cell r="CA46">
            <v>1</v>
          </cell>
          <cell r="CB46">
            <v>1</v>
          </cell>
        </row>
        <row r="47">
          <cell r="A47">
            <v>2105000</v>
          </cell>
          <cell r="B47" t="str">
            <v>Senior Clerk - Stores</v>
          </cell>
          <cell r="C47" t="str">
            <v>Senior Clerk Admin</v>
          </cell>
          <cell r="D47">
            <v>3895.7262718245838</v>
          </cell>
          <cell r="F47">
            <v>1</v>
          </cell>
          <cell r="H47">
            <v>1</v>
          </cell>
          <cell r="J47">
            <v>2</v>
          </cell>
          <cell r="K47">
            <v>120</v>
          </cell>
          <cell r="M47" t="str">
            <v>B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2</v>
          </cell>
          <cell r="Y47">
            <v>2</v>
          </cell>
          <cell r="Z47">
            <v>2</v>
          </cell>
          <cell r="AA47">
            <v>2</v>
          </cell>
          <cell r="AB47">
            <v>2</v>
          </cell>
          <cell r="AC47">
            <v>2</v>
          </cell>
          <cell r="AD47">
            <v>2</v>
          </cell>
          <cell r="AE47">
            <v>2</v>
          </cell>
          <cell r="AF47">
            <v>2</v>
          </cell>
          <cell r="AG47">
            <v>2</v>
          </cell>
          <cell r="AH47">
            <v>2</v>
          </cell>
          <cell r="AI47">
            <v>2</v>
          </cell>
          <cell r="AJ47">
            <v>2</v>
          </cell>
          <cell r="AK47">
            <v>2</v>
          </cell>
          <cell r="AL47">
            <v>2</v>
          </cell>
          <cell r="AM47">
            <v>2</v>
          </cell>
          <cell r="AN47">
            <v>2</v>
          </cell>
          <cell r="AO47">
            <v>2</v>
          </cell>
          <cell r="AP47">
            <v>2</v>
          </cell>
          <cell r="AQ47">
            <v>2</v>
          </cell>
          <cell r="AR47">
            <v>2</v>
          </cell>
          <cell r="AS47">
            <v>2</v>
          </cell>
          <cell r="AT47">
            <v>2</v>
          </cell>
          <cell r="AU47">
            <v>2</v>
          </cell>
          <cell r="AV47">
            <v>2</v>
          </cell>
          <cell r="AW47">
            <v>2</v>
          </cell>
          <cell r="AX47">
            <v>2</v>
          </cell>
          <cell r="AY47">
            <v>2</v>
          </cell>
          <cell r="AZ47">
            <v>2</v>
          </cell>
          <cell r="BA47">
            <v>2</v>
          </cell>
          <cell r="BB47">
            <v>2</v>
          </cell>
          <cell r="BC47">
            <v>2</v>
          </cell>
          <cell r="BD47">
            <v>2</v>
          </cell>
          <cell r="BE47">
            <v>2</v>
          </cell>
          <cell r="BF47">
            <v>2</v>
          </cell>
          <cell r="BG47">
            <v>2</v>
          </cell>
          <cell r="BH47">
            <v>2</v>
          </cell>
          <cell r="BI47">
            <v>2</v>
          </cell>
          <cell r="BJ47">
            <v>2</v>
          </cell>
          <cell r="BK47">
            <v>2</v>
          </cell>
          <cell r="BL47">
            <v>2</v>
          </cell>
          <cell r="BM47">
            <v>2</v>
          </cell>
          <cell r="BN47">
            <v>2</v>
          </cell>
          <cell r="BO47">
            <v>2</v>
          </cell>
          <cell r="BP47">
            <v>2</v>
          </cell>
          <cell r="BQ47">
            <v>2</v>
          </cell>
          <cell r="BR47">
            <v>2</v>
          </cell>
          <cell r="BS47">
            <v>2</v>
          </cell>
          <cell r="BT47">
            <v>2</v>
          </cell>
          <cell r="BU47">
            <v>2</v>
          </cell>
          <cell r="BV47">
            <v>2</v>
          </cell>
          <cell r="BW47">
            <v>2</v>
          </cell>
          <cell r="BX47">
            <v>2</v>
          </cell>
          <cell r="BY47">
            <v>2</v>
          </cell>
          <cell r="BZ47">
            <v>2</v>
          </cell>
          <cell r="CA47">
            <v>2</v>
          </cell>
          <cell r="CB47">
            <v>2</v>
          </cell>
        </row>
        <row r="48">
          <cell r="A48">
            <v>2105000</v>
          </cell>
          <cell r="B48" t="str">
            <v>Senior Clerk - Procurement &amp; Petty Cash</v>
          </cell>
          <cell r="C48" t="str">
            <v>Senior Clerk Admin</v>
          </cell>
          <cell r="D48">
            <v>3895.7262718245838</v>
          </cell>
          <cell r="F48">
            <v>2</v>
          </cell>
          <cell r="J48">
            <v>2</v>
          </cell>
          <cell r="K48">
            <v>109</v>
          </cell>
          <cell r="M48" t="str">
            <v>B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2</v>
          </cell>
          <cell r="AD48">
            <v>2</v>
          </cell>
          <cell r="AE48">
            <v>2</v>
          </cell>
          <cell r="AF48">
            <v>2</v>
          </cell>
          <cell r="AG48">
            <v>2</v>
          </cell>
          <cell r="AH48">
            <v>2</v>
          </cell>
          <cell r="AI48">
            <v>2</v>
          </cell>
          <cell r="AJ48">
            <v>2</v>
          </cell>
          <cell r="AK48">
            <v>2</v>
          </cell>
          <cell r="AL48">
            <v>2</v>
          </cell>
          <cell r="AM48">
            <v>2</v>
          </cell>
          <cell r="AN48">
            <v>2</v>
          </cell>
          <cell r="AO48">
            <v>2</v>
          </cell>
          <cell r="AP48">
            <v>2</v>
          </cell>
          <cell r="AQ48">
            <v>2</v>
          </cell>
          <cell r="AR48">
            <v>2</v>
          </cell>
          <cell r="AS48">
            <v>2</v>
          </cell>
          <cell r="AT48">
            <v>2</v>
          </cell>
          <cell r="AU48">
            <v>2</v>
          </cell>
          <cell r="AV48">
            <v>2</v>
          </cell>
          <cell r="AW48">
            <v>2</v>
          </cell>
          <cell r="AX48">
            <v>2</v>
          </cell>
          <cell r="AY48">
            <v>2</v>
          </cell>
          <cell r="AZ48">
            <v>2</v>
          </cell>
          <cell r="BA48">
            <v>2</v>
          </cell>
          <cell r="BB48">
            <v>2</v>
          </cell>
          <cell r="BC48">
            <v>2</v>
          </cell>
          <cell r="BD48">
            <v>2</v>
          </cell>
          <cell r="BE48">
            <v>2</v>
          </cell>
          <cell r="BF48">
            <v>2</v>
          </cell>
          <cell r="BG48">
            <v>2</v>
          </cell>
          <cell r="BH48">
            <v>2</v>
          </cell>
          <cell r="BI48">
            <v>2</v>
          </cell>
          <cell r="BJ48">
            <v>2</v>
          </cell>
          <cell r="BK48">
            <v>2</v>
          </cell>
          <cell r="BL48">
            <v>2</v>
          </cell>
          <cell r="BM48">
            <v>2</v>
          </cell>
          <cell r="BN48">
            <v>2</v>
          </cell>
          <cell r="BO48">
            <v>2</v>
          </cell>
          <cell r="BP48">
            <v>2</v>
          </cell>
          <cell r="BQ48">
            <v>2</v>
          </cell>
          <cell r="BR48">
            <v>2</v>
          </cell>
          <cell r="BS48">
            <v>2</v>
          </cell>
          <cell r="BT48">
            <v>2</v>
          </cell>
          <cell r="BU48">
            <v>2</v>
          </cell>
          <cell r="BV48">
            <v>2</v>
          </cell>
          <cell r="BW48">
            <v>2</v>
          </cell>
          <cell r="BX48">
            <v>2</v>
          </cell>
          <cell r="BY48">
            <v>2</v>
          </cell>
          <cell r="BZ48">
            <v>2</v>
          </cell>
          <cell r="CA48">
            <v>2</v>
          </cell>
          <cell r="CB48">
            <v>2</v>
          </cell>
        </row>
        <row r="49">
          <cell r="A49">
            <v>2104020</v>
          </cell>
          <cell r="B49" t="str">
            <v>Junior Clerk - Finance/Contract/QS/Management</v>
          </cell>
          <cell r="C49" t="str">
            <v>Junior Clerk</v>
          </cell>
          <cell r="D49">
            <v>3040.7543989760152</v>
          </cell>
          <cell r="F49">
            <v>1</v>
          </cell>
          <cell r="J49">
            <v>1</v>
          </cell>
          <cell r="K49">
            <v>52</v>
          </cell>
          <cell r="M49" t="str">
            <v>B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</v>
          </cell>
          <cell r="AM49">
            <v>1</v>
          </cell>
          <cell r="AN49">
            <v>1</v>
          </cell>
          <cell r="AO49">
            <v>1</v>
          </cell>
          <cell r="AP49">
            <v>1</v>
          </cell>
          <cell r="AQ49">
            <v>1</v>
          </cell>
          <cell r="AR49">
            <v>1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  <cell r="AW49">
            <v>1</v>
          </cell>
          <cell r="AX49">
            <v>1</v>
          </cell>
          <cell r="AY49">
            <v>1</v>
          </cell>
          <cell r="AZ49">
            <v>1</v>
          </cell>
          <cell r="BA49">
            <v>1</v>
          </cell>
          <cell r="BB49">
            <v>1</v>
          </cell>
          <cell r="BC49">
            <v>1</v>
          </cell>
          <cell r="BD49">
            <v>1</v>
          </cell>
          <cell r="BE49">
            <v>1</v>
          </cell>
          <cell r="BF49">
            <v>1</v>
          </cell>
          <cell r="BG49">
            <v>1</v>
          </cell>
          <cell r="BH49">
            <v>1</v>
          </cell>
          <cell r="BI49">
            <v>1</v>
          </cell>
          <cell r="BJ49">
            <v>1</v>
          </cell>
          <cell r="BK49">
            <v>1</v>
          </cell>
          <cell r="BL49">
            <v>1</v>
          </cell>
          <cell r="BM49">
            <v>1</v>
          </cell>
          <cell r="BN49">
            <v>1</v>
          </cell>
          <cell r="BO49">
            <v>1</v>
          </cell>
          <cell r="BP49">
            <v>1</v>
          </cell>
          <cell r="BQ49">
            <v>1</v>
          </cell>
          <cell r="BR49">
            <v>1</v>
          </cell>
          <cell r="BS49">
            <v>1</v>
          </cell>
          <cell r="BT49">
            <v>1</v>
          </cell>
          <cell r="BU49">
            <v>1</v>
          </cell>
          <cell r="BV49">
            <v>1</v>
          </cell>
          <cell r="BW49">
            <v>1</v>
          </cell>
          <cell r="BX49">
            <v>1</v>
          </cell>
          <cell r="BY49">
            <v>1</v>
          </cell>
          <cell r="BZ49">
            <v>1</v>
          </cell>
          <cell r="CA49">
            <v>1</v>
          </cell>
          <cell r="CB49">
            <v>1</v>
          </cell>
        </row>
        <row r="50">
          <cell r="A50">
            <v>2104020</v>
          </cell>
          <cell r="B50" t="str">
            <v>Junior Clerk - Stores</v>
          </cell>
          <cell r="C50" t="str">
            <v>Junior Clerk</v>
          </cell>
          <cell r="D50">
            <v>3040.7543989760152</v>
          </cell>
          <cell r="F50">
            <v>2</v>
          </cell>
          <cell r="G50">
            <v>1</v>
          </cell>
          <cell r="H50">
            <v>2</v>
          </cell>
          <cell r="J50">
            <v>5</v>
          </cell>
          <cell r="K50">
            <v>267</v>
          </cell>
          <cell r="M50" t="str">
            <v>B</v>
          </cell>
          <cell r="U50">
            <v>2</v>
          </cell>
          <cell r="V50">
            <v>2</v>
          </cell>
          <cell r="W50">
            <v>2</v>
          </cell>
          <cell r="X50">
            <v>2</v>
          </cell>
          <cell r="Y50">
            <v>2</v>
          </cell>
          <cell r="Z50">
            <v>2</v>
          </cell>
          <cell r="AA50">
            <v>2</v>
          </cell>
          <cell r="AB50">
            <v>3</v>
          </cell>
          <cell r="AC50">
            <v>3</v>
          </cell>
          <cell r="AD50">
            <v>3</v>
          </cell>
          <cell r="AE50">
            <v>4</v>
          </cell>
          <cell r="AF50">
            <v>4</v>
          </cell>
          <cell r="AG50">
            <v>4</v>
          </cell>
          <cell r="AH50">
            <v>4</v>
          </cell>
          <cell r="AI50">
            <v>4</v>
          </cell>
          <cell r="AJ50">
            <v>4</v>
          </cell>
          <cell r="AK50">
            <v>5</v>
          </cell>
          <cell r="AL50">
            <v>5</v>
          </cell>
          <cell r="AM50">
            <v>5</v>
          </cell>
          <cell r="AN50">
            <v>5</v>
          </cell>
          <cell r="AO50">
            <v>5</v>
          </cell>
          <cell r="AP50">
            <v>5</v>
          </cell>
          <cell r="AQ50">
            <v>5</v>
          </cell>
          <cell r="AR50">
            <v>5</v>
          </cell>
          <cell r="AS50">
            <v>5</v>
          </cell>
          <cell r="AT50">
            <v>5</v>
          </cell>
          <cell r="AU50">
            <v>5</v>
          </cell>
          <cell r="AV50">
            <v>5</v>
          </cell>
          <cell r="AW50">
            <v>5</v>
          </cell>
          <cell r="AX50">
            <v>5</v>
          </cell>
          <cell r="AY50">
            <v>5</v>
          </cell>
          <cell r="AZ50">
            <v>5</v>
          </cell>
          <cell r="BA50">
            <v>5</v>
          </cell>
          <cell r="BB50">
            <v>5</v>
          </cell>
          <cell r="BC50">
            <v>5</v>
          </cell>
          <cell r="BD50">
            <v>5</v>
          </cell>
          <cell r="BE50">
            <v>5</v>
          </cell>
          <cell r="BF50">
            <v>5</v>
          </cell>
          <cell r="BG50">
            <v>5</v>
          </cell>
          <cell r="BH50">
            <v>5</v>
          </cell>
          <cell r="BI50">
            <v>5</v>
          </cell>
          <cell r="BJ50">
            <v>5</v>
          </cell>
          <cell r="BK50">
            <v>5</v>
          </cell>
          <cell r="BL50">
            <v>5</v>
          </cell>
          <cell r="BM50">
            <v>5</v>
          </cell>
          <cell r="BN50">
            <v>5</v>
          </cell>
          <cell r="BO50">
            <v>5</v>
          </cell>
          <cell r="BP50">
            <v>5</v>
          </cell>
          <cell r="BQ50">
            <v>5</v>
          </cell>
          <cell r="BR50">
            <v>5</v>
          </cell>
          <cell r="BS50">
            <v>5</v>
          </cell>
          <cell r="BT50">
            <v>5</v>
          </cell>
          <cell r="BU50">
            <v>5</v>
          </cell>
          <cell r="BV50">
            <v>5</v>
          </cell>
          <cell r="BW50">
            <v>5</v>
          </cell>
          <cell r="BX50">
            <v>5</v>
          </cell>
          <cell r="BY50">
            <v>5</v>
          </cell>
          <cell r="BZ50">
            <v>5</v>
          </cell>
          <cell r="CA50">
            <v>5</v>
          </cell>
          <cell r="CB50">
            <v>5</v>
          </cell>
        </row>
        <row r="51">
          <cell r="A51">
            <v>2104020</v>
          </cell>
          <cell r="B51" t="str">
            <v>Junior Clerk - Plant Assets</v>
          </cell>
          <cell r="C51" t="str">
            <v>Junior Clerk</v>
          </cell>
          <cell r="D51">
            <v>3040.7543989760152</v>
          </cell>
          <cell r="F51">
            <v>1</v>
          </cell>
          <cell r="H51">
            <v>1</v>
          </cell>
          <cell r="J51">
            <v>2</v>
          </cell>
          <cell r="K51">
            <v>106</v>
          </cell>
          <cell r="M51" t="str">
            <v>B</v>
          </cell>
          <cell r="AB51">
            <v>2</v>
          </cell>
          <cell r="AC51">
            <v>2</v>
          </cell>
          <cell r="AD51">
            <v>2</v>
          </cell>
          <cell r="AE51">
            <v>2</v>
          </cell>
          <cell r="AF51">
            <v>2</v>
          </cell>
          <cell r="AG51">
            <v>2</v>
          </cell>
          <cell r="AH51">
            <v>2</v>
          </cell>
          <cell r="AI51">
            <v>2</v>
          </cell>
          <cell r="AJ51">
            <v>2</v>
          </cell>
          <cell r="AK51">
            <v>2</v>
          </cell>
          <cell r="AL51">
            <v>2</v>
          </cell>
          <cell r="AM51">
            <v>2</v>
          </cell>
          <cell r="AN51">
            <v>2</v>
          </cell>
          <cell r="AO51">
            <v>2</v>
          </cell>
          <cell r="AP51">
            <v>2</v>
          </cell>
          <cell r="AQ51">
            <v>2</v>
          </cell>
          <cell r="AR51">
            <v>2</v>
          </cell>
          <cell r="AS51">
            <v>2</v>
          </cell>
          <cell r="AT51">
            <v>2</v>
          </cell>
          <cell r="AU51">
            <v>2</v>
          </cell>
          <cell r="AV51">
            <v>2</v>
          </cell>
          <cell r="AW51">
            <v>2</v>
          </cell>
          <cell r="AX51">
            <v>2</v>
          </cell>
          <cell r="AY51">
            <v>2</v>
          </cell>
          <cell r="AZ51">
            <v>2</v>
          </cell>
          <cell r="BA51">
            <v>2</v>
          </cell>
          <cell r="BB51">
            <v>2</v>
          </cell>
          <cell r="BC51">
            <v>2</v>
          </cell>
          <cell r="BD51">
            <v>2</v>
          </cell>
          <cell r="BE51">
            <v>2</v>
          </cell>
          <cell r="BF51">
            <v>2</v>
          </cell>
          <cell r="BG51">
            <v>2</v>
          </cell>
          <cell r="BH51">
            <v>2</v>
          </cell>
          <cell r="BI51">
            <v>2</v>
          </cell>
          <cell r="BJ51">
            <v>2</v>
          </cell>
          <cell r="BK51">
            <v>2</v>
          </cell>
          <cell r="BL51">
            <v>2</v>
          </cell>
          <cell r="BM51">
            <v>2</v>
          </cell>
          <cell r="BN51">
            <v>2</v>
          </cell>
          <cell r="BO51">
            <v>2</v>
          </cell>
          <cell r="BP51">
            <v>2</v>
          </cell>
          <cell r="BQ51">
            <v>2</v>
          </cell>
          <cell r="BR51">
            <v>2</v>
          </cell>
          <cell r="BS51">
            <v>2</v>
          </cell>
          <cell r="BT51">
            <v>2</v>
          </cell>
          <cell r="BU51">
            <v>2</v>
          </cell>
          <cell r="BV51">
            <v>2</v>
          </cell>
          <cell r="BW51">
            <v>2</v>
          </cell>
          <cell r="BX51">
            <v>2</v>
          </cell>
          <cell r="BY51">
            <v>2</v>
          </cell>
          <cell r="BZ51">
            <v>2</v>
          </cell>
          <cell r="CA51">
            <v>2</v>
          </cell>
          <cell r="CB51">
            <v>2</v>
          </cell>
        </row>
        <row r="52">
          <cell r="A52">
            <v>2104020</v>
          </cell>
          <cell r="B52" t="str">
            <v>Junior Clerk - Cat B Labour</v>
          </cell>
          <cell r="C52" t="str">
            <v>Junior Clerk</v>
          </cell>
          <cell r="D52">
            <v>3040.7543989760152</v>
          </cell>
          <cell r="F52">
            <v>1</v>
          </cell>
          <cell r="J52">
            <v>1</v>
          </cell>
          <cell r="K52">
            <v>189</v>
          </cell>
          <cell r="M52" t="str">
            <v>B</v>
          </cell>
          <cell r="R52">
            <v>3</v>
          </cell>
          <cell r="S52">
            <v>3</v>
          </cell>
          <cell r="T52">
            <v>3</v>
          </cell>
          <cell r="U52">
            <v>3</v>
          </cell>
          <cell r="V52">
            <v>3</v>
          </cell>
          <cell r="W52">
            <v>3</v>
          </cell>
          <cell r="X52">
            <v>3</v>
          </cell>
          <cell r="Y52">
            <v>3</v>
          </cell>
          <cell r="Z52">
            <v>3</v>
          </cell>
          <cell r="AA52">
            <v>3</v>
          </cell>
          <cell r="AB52">
            <v>3</v>
          </cell>
          <cell r="AC52">
            <v>3</v>
          </cell>
          <cell r="AD52">
            <v>3</v>
          </cell>
          <cell r="AE52">
            <v>3</v>
          </cell>
          <cell r="AF52">
            <v>3</v>
          </cell>
          <cell r="AG52">
            <v>3</v>
          </cell>
          <cell r="AH52">
            <v>3</v>
          </cell>
          <cell r="AI52">
            <v>3</v>
          </cell>
          <cell r="AJ52">
            <v>3</v>
          </cell>
          <cell r="AK52">
            <v>3</v>
          </cell>
          <cell r="AL52">
            <v>3</v>
          </cell>
          <cell r="AM52">
            <v>3</v>
          </cell>
          <cell r="AN52">
            <v>3</v>
          </cell>
          <cell r="AO52">
            <v>3</v>
          </cell>
          <cell r="AP52">
            <v>3</v>
          </cell>
          <cell r="AQ52">
            <v>3</v>
          </cell>
          <cell r="AR52">
            <v>3</v>
          </cell>
          <cell r="AS52">
            <v>3</v>
          </cell>
          <cell r="AT52">
            <v>3</v>
          </cell>
          <cell r="AU52">
            <v>3</v>
          </cell>
          <cell r="AV52">
            <v>3</v>
          </cell>
          <cell r="AW52">
            <v>3</v>
          </cell>
          <cell r="AX52">
            <v>3</v>
          </cell>
          <cell r="AY52">
            <v>3</v>
          </cell>
          <cell r="AZ52">
            <v>3</v>
          </cell>
          <cell r="BA52">
            <v>3</v>
          </cell>
          <cell r="BB52">
            <v>3</v>
          </cell>
          <cell r="BC52">
            <v>3</v>
          </cell>
          <cell r="BD52">
            <v>3</v>
          </cell>
          <cell r="BE52">
            <v>3</v>
          </cell>
          <cell r="BF52">
            <v>3</v>
          </cell>
          <cell r="BG52">
            <v>3</v>
          </cell>
          <cell r="BH52">
            <v>3</v>
          </cell>
          <cell r="BI52">
            <v>3</v>
          </cell>
          <cell r="BJ52">
            <v>3</v>
          </cell>
          <cell r="BK52">
            <v>3</v>
          </cell>
          <cell r="BL52">
            <v>3</v>
          </cell>
          <cell r="BM52">
            <v>3</v>
          </cell>
          <cell r="BN52">
            <v>3</v>
          </cell>
          <cell r="BO52">
            <v>3</v>
          </cell>
          <cell r="BP52">
            <v>3</v>
          </cell>
          <cell r="BQ52">
            <v>3</v>
          </cell>
          <cell r="BR52">
            <v>3</v>
          </cell>
          <cell r="BS52">
            <v>3</v>
          </cell>
          <cell r="BT52">
            <v>3</v>
          </cell>
          <cell r="BU52">
            <v>3</v>
          </cell>
          <cell r="BV52">
            <v>3</v>
          </cell>
          <cell r="BW52">
            <v>3</v>
          </cell>
          <cell r="BX52">
            <v>3</v>
          </cell>
          <cell r="BY52">
            <v>3</v>
          </cell>
          <cell r="BZ52">
            <v>3</v>
          </cell>
          <cell r="CA52">
            <v>3</v>
          </cell>
          <cell r="CB52">
            <v>3</v>
          </cell>
        </row>
        <row r="53">
          <cell r="A53">
            <v>2125030</v>
          </cell>
          <cell r="B53" t="str">
            <v>Driver</v>
          </cell>
          <cell r="C53" t="str">
            <v>Truck driver - LDV</v>
          </cell>
          <cell r="D53">
            <v>3371.8572230416585</v>
          </cell>
          <cell r="F53">
            <v>1</v>
          </cell>
          <cell r="G53">
            <v>1</v>
          </cell>
          <cell r="H53">
            <v>1</v>
          </cell>
          <cell r="J53">
            <v>3</v>
          </cell>
          <cell r="K53">
            <v>63</v>
          </cell>
          <cell r="M53" t="str">
            <v>B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</v>
          </cell>
          <cell r="AM53">
            <v>1</v>
          </cell>
          <cell r="AN53">
            <v>1</v>
          </cell>
          <cell r="AO53">
            <v>1</v>
          </cell>
          <cell r="AP53">
            <v>1</v>
          </cell>
          <cell r="AQ53">
            <v>1</v>
          </cell>
          <cell r="AR53">
            <v>1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  <cell r="AW53">
            <v>1</v>
          </cell>
          <cell r="AX53">
            <v>1</v>
          </cell>
          <cell r="AY53">
            <v>1</v>
          </cell>
          <cell r="AZ53">
            <v>1</v>
          </cell>
          <cell r="BA53">
            <v>1</v>
          </cell>
          <cell r="BB53">
            <v>1</v>
          </cell>
          <cell r="BC53">
            <v>1</v>
          </cell>
          <cell r="BD53">
            <v>1</v>
          </cell>
          <cell r="BE53">
            <v>1</v>
          </cell>
          <cell r="BF53">
            <v>1</v>
          </cell>
          <cell r="BG53">
            <v>1</v>
          </cell>
          <cell r="BH53">
            <v>1</v>
          </cell>
          <cell r="BI53">
            <v>1</v>
          </cell>
          <cell r="BJ53">
            <v>1</v>
          </cell>
          <cell r="BK53">
            <v>1</v>
          </cell>
          <cell r="BL53">
            <v>1</v>
          </cell>
          <cell r="BM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1</v>
          </cell>
          <cell r="CA53">
            <v>1</v>
          </cell>
          <cell r="CB53">
            <v>1</v>
          </cell>
        </row>
        <row r="54">
          <cell r="A54">
            <v>2121120</v>
          </cell>
          <cell r="B54" t="str">
            <v>Office Cleaner - General</v>
          </cell>
          <cell r="C54" t="str">
            <v>Office cleaner</v>
          </cell>
          <cell r="D54">
            <v>1915.0826614008204</v>
          </cell>
          <cell r="F54">
            <v>1</v>
          </cell>
          <cell r="H54">
            <v>1</v>
          </cell>
          <cell r="J54">
            <v>2</v>
          </cell>
          <cell r="K54">
            <v>117</v>
          </cell>
          <cell r="M54" t="str">
            <v>B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2</v>
          </cell>
          <cell r="AB54">
            <v>2</v>
          </cell>
          <cell r="AC54">
            <v>2</v>
          </cell>
          <cell r="AD54">
            <v>2</v>
          </cell>
          <cell r="AE54">
            <v>2</v>
          </cell>
          <cell r="AF54">
            <v>2</v>
          </cell>
          <cell r="AG54">
            <v>2</v>
          </cell>
          <cell r="AH54">
            <v>2</v>
          </cell>
          <cell r="AI54">
            <v>2</v>
          </cell>
          <cell r="AJ54">
            <v>2</v>
          </cell>
          <cell r="AK54">
            <v>2</v>
          </cell>
          <cell r="AL54">
            <v>2</v>
          </cell>
          <cell r="AM54">
            <v>2</v>
          </cell>
          <cell r="AN54">
            <v>2</v>
          </cell>
          <cell r="AO54">
            <v>2</v>
          </cell>
          <cell r="AP54">
            <v>2</v>
          </cell>
          <cell r="AQ54">
            <v>2</v>
          </cell>
          <cell r="AR54">
            <v>2</v>
          </cell>
          <cell r="AS54">
            <v>2</v>
          </cell>
          <cell r="AT54">
            <v>2</v>
          </cell>
          <cell r="AU54">
            <v>2</v>
          </cell>
          <cell r="AV54">
            <v>2</v>
          </cell>
          <cell r="AW54">
            <v>2</v>
          </cell>
          <cell r="AX54">
            <v>2</v>
          </cell>
          <cell r="AY54">
            <v>2</v>
          </cell>
          <cell r="AZ54">
            <v>2</v>
          </cell>
          <cell r="BA54">
            <v>2</v>
          </cell>
          <cell r="BB54">
            <v>2</v>
          </cell>
          <cell r="BC54">
            <v>2</v>
          </cell>
          <cell r="BD54">
            <v>2</v>
          </cell>
          <cell r="BE54">
            <v>2</v>
          </cell>
          <cell r="BF54">
            <v>2</v>
          </cell>
          <cell r="BG54">
            <v>2</v>
          </cell>
          <cell r="BH54">
            <v>2</v>
          </cell>
          <cell r="BI54">
            <v>2</v>
          </cell>
          <cell r="BJ54">
            <v>2</v>
          </cell>
          <cell r="BK54">
            <v>2</v>
          </cell>
          <cell r="BL54">
            <v>2</v>
          </cell>
          <cell r="BM54">
            <v>2</v>
          </cell>
          <cell r="BN54">
            <v>2</v>
          </cell>
          <cell r="BO54">
            <v>2</v>
          </cell>
          <cell r="BP54">
            <v>2</v>
          </cell>
          <cell r="BQ54">
            <v>2</v>
          </cell>
          <cell r="BR54">
            <v>2</v>
          </cell>
          <cell r="BS54">
            <v>2</v>
          </cell>
          <cell r="BT54">
            <v>2</v>
          </cell>
          <cell r="BU54">
            <v>2</v>
          </cell>
          <cell r="BV54">
            <v>2</v>
          </cell>
          <cell r="BW54">
            <v>2</v>
          </cell>
          <cell r="BX54">
            <v>2</v>
          </cell>
          <cell r="BY54">
            <v>2</v>
          </cell>
          <cell r="BZ54">
            <v>2</v>
          </cell>
          <cell r="CA54">
            <v>2</v>
          </cell>
          <cell r="CB54">
            <v>2</v>
          </cell>
        </row>
        <row r="55">
          <cell r="A55">
            <v>2121120</v>
          </cell>
          <cell r="B55" t="str">
            <v>Office Cleaner - Stores</v>
          </cell>
          <cell r="C55" t="str">
            <v>Office cleaner</v>
          </cell>
          <cell r="D55">
            <v>1915.0826614008204</v>
          </cell>
          <cell r="G55">
            <v>1</v>
          </cell>
          <cell r="H55">
            <v>1</v>
          </cell>
          <cell r="J55">
            <v>2</v>
          </cell>
          <cell r="K55">
            <v>108</v>
          </cell>
          <cell r="M55" t="str">
            <v>B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2</v>
          </cell>
          <cell r="AF55">
            <v>2</v>
          </cell>
          <cell r="AG55">
            <v>2</v>
          </cell>
          <cell r="AH55">
            <v>2</v>
          </cell>
          <cell r="AI55">
            <v>2</v>
          </cell>
          <cell r="AJ55">
            <v>2</v>
          </cell>
          <cell r="AK55">
            <v>2</v>
          </cell>
          <cell r="AL55">
            <v>2</v>
          </cell>
          <cell r="AM55">
            <v>2</v>
          </cell>
          <cell r="AN55">
            <v>2</v>
          </cell>
          <cell r="AO55">
            <v>2</v>
          </cell>
          <cell r="AP55">
            <v>2</v>
          </cell>
          <cell r="AQ55">
            <v>2</v>
          </cell>
          <cell r="AR55">
            <v>2</v>
          </cell>
          <cell r="AS55">
            <v>2</v>
          </cell>
          <cell r="AT55">
            <v>2</v>
          </cell>
          <cell r="AU55">
            <v>2</v>
          </cell>
          <cell r="AV55">
            <v>2</v>
          </cell>
          <cell r="AW55">
            <v>2</v>
          </cell>
          <cell r="AX55">
            <v>2</v>
          </cell>
          <cell r="AY55">
            <v>2</v>
          </cell>
          <cell r="AZ55">
            <v>2</v>
          </cell>
          <cell r="BA55">
            <v>2</v>
          </cell>
          <cell r="BB55">
            <v>2</v>
          </cell>
          <cell r="BC55">
            <v>2</v>
          </cell>
          <cell r="BD55">
            <v>2</v>
          </cell>
          <cell r="BE55">
            <v>2</v>
          </cell>
          <cell r="BF55">
            <v>2</v>
          </cell>
          <cell r="BG55">
            <v>2</v>
          </cell>
          <cell r="BH55">
            <v>2</v>
          </cell>
          <cell r="BI55">
            <v>2</v>
          </cell>
          <cell r="BJ55">
            <v>2</v>
          </cell>
          <cell r="BK55">
            <v>2</v>
          </cell>
          <cell r="BL55">
            <v>2</v>
          </cell>
          <cell r="BM55">
            <v>2</v>
          </cell>
          <cell r="BN55">
            <v>2</v>
          </cell>
          <cell r="BO55">
            <v>2</v>
          </cell>
          <cell r="BP55">
            <v>2</v>
          </cell>
          <cell r="BQ55">
            <v>2</v>
          </cell>
          <cell r="BR55">
            <v>2</v>
          </cell>
          <cell r="BS55">
            <v>2</v>
          </cell>
          <cell r="BT55">
            <v>2</v>
          </cell>
          <cell r="BU55">
            <v>2</v>
          </cell>
          <cell r="BV55">
            <v>2</v>
          </cell>
          <cell r="BW55">
            <v>2</v>
          </cell>
          <cell r="BX55">
            <v>2</v>
          </cell>
          <cell r="BY55">
            <v>2</v>
          </cell>
          <cell r="BZ55">
            <v>2</v>
          </cell>
          <cell r="CA55">
            <v>2</v>
          </cell>
          <cell r="CB55">
            <v>2</v>
          </cell>
        </row>
        <row r="56">
          <cell r="C56">
            <v>2</v>
          </cell>
        </row>
        <row r="57">
          <cell r="B57" t="str">
            <v>Category A Direct Labour</v>
          </cell>
        </row>
        <row r="58">
          <cell r="A58">
            <v>2010020</v>
          </cell>
          <cell r="B58" t="str">
            <v>Developer - Phase 1 &amp; 2</v>
          </cell>
          <cell r="C58" t="str">
            <v>Developer / Stoper</v>
          </cell>
          <cell r="D58">
            <v>22385.943668925567</v>
          </cell>
          <cell r="F58">
            <v>1</v>
          </cell>
          <cell r="G58">
            <v>1</v>
          </cell>
          <cell r="H58">
            <v>1</v>
          </cell>
          <cell r="J58">
            <v>3</v>
          </cell>
          <cell r="K58">
            <v>8</v>
          </cell>
          <cell r="M58" t="str">
            <v>A</v>
          </cell>
          <cell r="R58">
            <v>2</v>
          </cell>
          <cell r="S58">
            <v>3</v>
          </cell>
          <cell r="T58">
            <v>3</v>
          </cell>
        </row>
        <row r="59">
          <cell r="A59">
            <v>2010020</v>
          </cell>
          <cell r="B59" t="str">
            <v>Developer - Phase 3</v>
          </cell>
          <cell r="C59" t="str">
            <v>Developer / Stoper</v>
          </cell>
          <cell r="D59">
            <v>22385.943668925567</v>
          </cell>
          <cell r="F59">
            <v>1</v>
          </cell>
          <cell r="G59">
            <v>1</v>
          </cell>
          <cell r="H59">
            <v>1</v>
          </cell>
          <cell r="J59">
            <v>3</v>
          </cell>
          <cell r="K59">
            <v>6</v>
          </cell>
          <cell r="M59" t="str">
            <v>A</v>
          </cell>
          <cell r="U59">
            <v>3</v>
          </cell>
          <cell r="V59">
            <v>3</v>
          </cell>
        </row>
        <row r="60">
          <cell r="A60">
            <v>2010020</v>
          </cell>
          <cell r="B60" t="str">
            <v xml:space="preserve">Developer - Sink </v>
          </cell>
          <cell r="C60" t="str">
            <v>Developer / Stoper</v>
          </cell>
          <cell r="D60">
            <v>22385.943668925567</v>
          </cell>
          <cell r="F60">
            <v>0.5</v>
          </cell>
          <cell r="G60">
            <v>0.5</v>
          </cell>
          <cell r="H60">
            <v>0.5</v>
          </cell>
          <cell r="J60">
            <v>1.5</v>
          </cell>
          <cell r="K60">
            <v>87</v>
          </cell>
          <cell r="M60" t="str">
            <v>A</v>
          </cell>
          <cell r="W60">
            <v>1.5</v>
          </cell>
          <cell r="X60">
            <v>1.5</v>
          </cell>
          <cell r="Y60">
            <v>1.5</v>
          </cell>
          <cell r="Z60">
            <v>1.5</v>
          </cell>
          <cell r="AA60">
            <v>1.5</v>
          </cell>
          <cell r="AB60">
            <v>1.5</v>
          </cell>
          <cell r="AC60">
            <v>1.5</v>
          </cell>
          <cell r="AD60">
            <v>1.5</v>
          </cell>
          <cell r="AE60">
            <v>1.5</v>
          </cell>
          <cell r="AF60">
            <v>1.5</v>
          </cell>
          <cell r="AG60">
            <v>1.5</v>
          </cell>
          <cell r="AH60">
            <v>1.5</v>
          </cell>
          <cell r="AI60">
            <v>1.5</v>
          </cell>
          <cell r="AJ60">
            <v>1.5</v>
          </cell>
          <cell r="AK60">
            <v>1.5</v>
          </cell>
          <cell r="AL60">
            <v>1.5</v>
          </cell>
          <cell r="AM60">
            <v>1.5</v>
          </cell>
          <cell r="AN60">
            <v>1.5</v>
          </cell>
          <cell r="AO60">
            <v>1.5</v>
          </cell>
          <cell r="AP60">
            <v>1.5</v>
          </cell>
          <cell r="AQ60">
            <v>1.5</v>
          </cell>
          <cell r="AR60">
            <v>1.5</v>
          </cell>
          <cell r="AS60">
            <v>1.5</v>
          </cell>
          <cell r="AT60">
            <v>1.5</v>
          </cell>
          <cell r="AU60">
            <v>1.5</v>
          </cell>
          <cell r="AV60">
            <v>1.5</v>
          </cell>
          <cell r="AW60">
            <v>1.5</v>
          </cell>
          <cell r="AX60">
            <v>1.5</v>
          </cell>
          <cell r="AY60">
            <v>1.5</v>
          </cell>
          <cell r="AZ60">
            <v>1.5</v>
          </cell>
          <cell r="BA60">
            <v>1.5</v>
          </cell>
          <cell r="BB60">
            <v>1.5</v>
          </cell>
          <cell r="BC60">
            <v>1.5</v>
          </cell>
          <cell r="BD60">
            <v>1.5</v>
          </cell>
          <cell r="BE60">
            <v>1.5</v>
          </cell>
          <cell r="BF60">
            <v>1.5</v>
          </cell>
          <cell r="BG60">
            <v>1.5</v>
          </cell>
          <cell r="BH60">
            <v>1.5</v>
          </cell>
          <cell r="BI60">
            <v>1.5</v>
          </cell>
          <cell r="BJ60">
            <v>1.5</v>
          </cell>
          <cell r="BK60">
            <v>1.5</v>
          </cell>
          <cell r="BL60">
            <v>1.5</v>
          </cell>
          <cell r="BM60">
            <v>1.5</v>
          </cell>
          <cell r="BN60">
            <v>1.5</v>
          </cell>
          <cell r="BO60">
            <v>1.5</v>
          </cell>
          <cell r="BP60">
            <v>1.5</v>
          </cell>
          <cell r="BQ60">
            <v>1.5</v>
          </cell>
          <cell r="BR60">
            <v>1.5</v>
          </cell>
          <cell r="BS60">
            <v>1.5</v>
          </cell>
          <cell r="BT60">
            <v>1.5</v>
          </cell>
          <cell r="BU60">
            <v>1.5</v>
          </cell>
          <cell r="BV60">
            <v>1.5</v>
          </cell>
          <cell r="BW60">
            <v>1.5</v>
          </cell>
          <cell r="BX60">
            <v>1.5</v>
          </cell>
          <cell r="BY60">
            <v>1.5</v>
          </cell>
          <cell r="BZ60">
            <v>1.5</v>
          </cell>
          <cell r="CA60">
            <v>1.5</v>
          </cell>
          <cell r="CB60">
            <v>1.5</v>
          </cell>
        </row>
        <row r="61">
          <cell r="A61">
            <v>2010020</v>
          </cell>
          <cell r="B61" t="str">
            <v>Developer - Ledge</v>
          </cell>
          <cell r="C61" t="str">
            <v>Developer / Stoper</v>
          </cell>
          <cell r="D61">
            <v>22385.943668925567</v>
          </cell>
          <cell r="F61">
            <v>0.5</v>
          </cell>
          <cell r="G61">
            <v>0.5</v>
          </cell>
          <cell r="H61">
            <v>0.5</v>
          </cell>
          <cell r="J61">
            <v>1.5</v>
          </cell>
          <cell r="K61">
            <v>87</v>
          </cell>
          <cell r="M61" t="str">
            <v>A</v>
          </cell>
          <cell r="W61">
            <v>1.5</v>
          </cell>
          <cell r="X61">
            <v>1.5</v>
          </cell>
          <cell r="Y61">
            <v>1.5</v>
          </cell>
          <cell r="Z61">
            <v>1.5</v>
          </cell>
          <cell r="AA61">
            <v>1.5</v>
          </cell>
          <cell r="AB61">
            <v>1.5</v>
          </cell>
          <cell r="AC61">
            <v>1.5</v>
          </cell>
          <cell r="AD61">
            <v>1.5</v>
          </cell>
          <cell r="AE61">
            <v>1.5</v>
          </cell>
          <cell r="AF61">
            <v>1.5</v>
          </cell>
          <cell r="AG61">
            <v>1.5</v>
          </cell>
          <cell r="AH61">
            <v>1.5</v>
          </cell>
          <cell r="AI61">
            <v>1.5</v>
          </cell>
          <cell r="AJ61">
            <v>1.5</v>
          </cell>
          <cell r="AK61">
            <v>1.5</v>
          </cell>
          <cell r="AL61">
            <v>1.5</v>
          </cell>
          <cell r="AM61">
            <v>1.5</v>
          </cell>
          <cell r="AN61">
            <v>1.5</v>
          </cell>
          <cell r="AO61">
            <v>1.5</v>
          </cell>
          <cell r="AP61">
            <v>1.5</v>
          </cell>
          <cell r="AQ61">
            <v>1.5</v>
          </cell>
          <cell r="AR61">
            <v>1.5</v>
          </cell>
          <cell r="AS61">
            <v>1.5</v>
          </cell>
          <cell r="AT61">
            <v>1.5</v>
          </cell>
          <cell r="AU61">
            <v>1.5</v>
          </cell>
          <cell r="AV61">
            <v>1.5</v>
          </cell>
          <cell r="AW61">
            <v>1.5</v>
          </cell>
          <cell r="AX61">
            <v>1.5</v>
          </cell>
          <cell r="AY61">
            <v>1.5</v>
          </cell>
          <cell r="AZ61">
            <v>1.5</v>
          </cell>
          <cell r="BA61">
            <v>1.5</v>
          </cell>
          <cell r="BB61">
            <v>1.5</v>
          </cell>
          <cell r="BC61">
            <v>1.5</v>
          </cell>
          <cell r="BD61">
            <v>1.5</v>
          </cell>
          <cell r="BE61">
            <v>1.5</v>
          </cell>
          <cell r="BF61">
            <v>1.5</v>
          </cell>
          <cell r="BG61">
            <v>1.5</v>
          </cell>
          <cell r="BH61">
            <v>1.5</v>
          </cell>
          <cell r="BI61">
            <v>1.5</v>
          </cell>
          <cell r="BJ61">
            <v>1.5</v>
          </cell>
          <cell r="BK61">
            <v>1.5</v>
          </cell>
          <cell r="BL61">
            <v>1.5</v>
          </cell>
          <cell r="BM61">
            <v>1.5</v>
          </cell>
          <cell r="BN61">
            <v>1.5</v>
          </cell>
          <cell r="BO61">
            <v>1.5</v>
          </cell>
          <cell r="BP61">
            <v>1.5</v>
          </cell>
          <cell r="BQ61">
            <v>1.5</v>
          </cell>
          <cell r="BR61">
            <v>1.5</v>
          </cell>
          <cell r="BS61">
            <v>1.5</v>
          </cell>
          <cell r="BT61">
            <v>1.5</v>
          </cell>
          <cell r="BU61">
            <v>1.5</v>
          </cell>
          <cell r="BV61">
            <v>1.5</v>
          </cell>
          <cell r="BW61">
            <v>1.5</v>
          </cell>
          <cell r="BX61">
            <v>1.5</v>
          </cell>
          <cell r="BY61">
            <v>1.5</v>
          </cell>
          <cell r="BZ61">
            <v>1.5</v>
          </cell>
          <cell r="CA61">
            <v>1.5</v>
          </cell>
          <cell r="CB61">
            <v>1.5</v>
          </cell>
        </row>
        <row r="62">
          <cell r="A62">
            <v>2010020</v>
          </cell>
          <cell r="B62" t="str">
            <v>Stoper - Stoping</v>
          </cell>
          <cell r="C62" t="str">
            <v>Developer / Stoper</v>
          </cell>
          <cell r="D62">
            <v>22385.943668925567</v>
          </cell>
          <cell r="F62">
            <v>5</v>
          </cell>
          <cell r="H62">
            <v>4</v>
          </cell>
          <cell r="J62">
            <v>9</v>
          </cell>
          <cell r="K62">
            <v>454</v>
          </cell>
          <cell r="M62" t="str">
            <v>A</v>
          </cell>
          <cell r="X62">
            <v>1</v>
          </cell>
          <cell r="Y62">
            <v>2</v>
          </cell>
          <cell r="Z62">
            <v>2</v>
          </cell>
          <cell r="AA62">
            <v>3</v>
          </cell>
          <cell r="AB62">
            <v>3</v>
          </cell>
          <cell r="AC62">
            <v>4</v>
          </cell>
          <cell r="AD62">
            <v>4</v>
          </cell>
          <cell r="AE62">
            <v>5</v>
          </cell>
          <cell r="AF62">
            <v>6</v>
          </cell>
          <cell r="AG62">
            <v>6</v>
          </cell>
          <cell r="AH62">
            <v>7</v>
          </cell>
          <cell r="AI62">
            <v>8</v>
          </cell>
          <cell r="AJ62">
            <v>8</v>
          </cell>
          <cell r="AK62">
            <v>8</v>
          </cell>
          <cell r="AL62">
            <v>9</v>
          </cell>
          <cell r="AM62">
            <v>9</v>
          </cell>
          <cell r="AN62">
            <v>9</v>
          </cell>
          <cell r="AO62">
            <v>9</v>
          </cell>
          <cell r="AP62">
            <v>9</v>
          </cell>
          <cell r="AQ62">
            <v>9</v>
          </cell>
          <cell r="AR62">
            <v>9</v>
          </cell>
          <cell r="AS62">
            <v>9</v>
          </cell>
          <cell r="AT62">
            <v>9</v>
          </cell>
          <cell r="AU62">
            <v>9</v>
          </cell>
          <cell r="AV62">
            <v>9</v>
          </cell>
          <cell r="AW62">
            <v>9</v>
          </cell>
          <cell r="AX62">
            <v>9</v>
          </cell>
          <cell r="AY62">
            <v>9</v>
          </cell>
          <cell r="AZ62">
            <v>9</v>
          </cell>
          <cell r="BA62">
            <v>9</v>
          </cell>
          <cell r="BB62">
            <v>9</v>
          </cell>
          <cell r="BC62">
            <v>9</v>
          </cell>
          <cell r="BD62">
            <v>9</v>
          </cell>
          <cell r="BE62">
            <v>9</v>
          </cell>
          <cell r="BF62">
            <v>9</v>
          </cell>
          <cell r="BG62">
            <v>9</v>
          </cell>
          <cell r="BH62">
            <v>9</v>
          </cell>
          <cell r="BI62">
            <v>9</v>
          </cell>
          <cell r="BJ62">
            <v>9</v>
          </cell>
          <cell r="BK62">
            <v>9</v>
          </cell>
          <cell r="BL62">
            <v>9</v>
          </cell>
          <cell r="BM62">
            <v>9</v>
          </cell>
          <cell r="BN62">
            <v>9</v>
          </cell>
          <cell r="BO62">
            <v>9</v>
          </cell>
          <cell r="BP62">
            <v>9</v>
          </cell>
          <cell r="BQ62">
            <v>9</v>
          </cell>
          <cell r="BR62">
            <v>9</v>
          </cell>
          <cell r="BS62">
            <v>9</v>
          </cell>
          <cell r="BT62">
            <v>9</v>
          </cell>
          <cell r="BU62">
            <v>9</v>
          </cell>
          <cell r="BV62">
            <v>9</v>
          </cell>
          <cell r="BW62">
            <v>9</v>
          </cell>
          <cell r="BX62">
            <v>9</v>
          </cell>
          <cell r="BY62">
            <v>9</v>
          </cell>
          <cell r="BZ62">
            <v>9</v>
          </cell>
          <cell r="CA62">
            <v>9</v>
          </cell>
          <cell r="CB62">
            <v>9</v>
          </cell>
        </row>
        <row r="63">
          <cell r="A63">
            <v>2010110</v>
          </cell>
          <cell r="B63" t="str">
            <v>Cleaner - Stoping</v>
          </cell>
          <cell r="C63" t="str">
            <v>Nightshift Cleaner</v>
          </cell>
          <cell r="D63">
            <v>19941.487068207589</v>
          </cell>
          <cell r="F63">
            <v>4</v>
          </cell>
          <cell r="G63">
            <v>4</v>
          </cell>
          <cell r="H63">
            <v>4</v>
          </cell>
          <cell r="J63">
            <v>12</v>
          </cell>
          <cell r="K63">
            <v>636</v>
          </cell>
          <cell r="M63" t="str">
            <v>A</v>
          </cell>
          <cell r="X63">
            <v>2</v>
          </cell>
          <cell r="Y63">
            <v>4</v>
          </cell>
          <cell r="Z63">
            <v>4</v>
          </cell>
          <cell r="AA63">
            <v>6</v>
          </cell>
          <cell r="AB63">
            <v>6</v>
          </cell>
          <cell r="AC63">
            <v>8</v>
          </cell>
          <cell r="AD63">
            <v>8</v>
          </cell>
          <cell r="AE63">
            <v>10</v>
          </cell>
          <cell r="AF63">
            <v>12</v>
          </cell>
          <cell r="AG63">
            <v>12</v>
          </cell>
          <cell r="AH63">
            <v>12</v>
          </cell>
          <cell r="AI63">
            <v>12</v>
          </cell>
          <cell r="AJ63">
            <v>12</v>
          </cell>
          <cell r="AK63">
            <v>12</v>
          </cell>
          <cell r="AL63">
            <v>12</v>
          </cell>
          <cell r="AM63">
            <v>12</v>
          </cell>
          <cell r="AN63">
            <v>12</v>
          </cell>
          <cell r="AO63">
            <v>12</v>
          </cell>
          <cell r="AP63">
            <v>12</v>
          </cell>
          <cell r="AQ63">
            <v>12</v>
          </cell>
          <cell r="AR63">
            <v>12</v>
          </cell>
          <cell r="AS63">
            <v>12</v>
          </cell>
          <cell r="AT63">
            <v>12</v>
          </cell>
          <cell r="AU63">
            <v>12</v>
          </cell>
          <cell r="AV63">
            <v>12</v>
          </cell>
          <cell r="AW63">
            <v>12</v>
          </cell>
          <cell r="AX63">
            <v>12</v>
          </cell>
          <cell r="AY63">
            <v>12</v>
          </cell>
          <cell r="AZ63">
            <v>12</v>
          </cell>
          <cell r="BA63">
            <v>12</v>
          </cell>
          <cell r="BB63">
            <v>12</v>
          </cell>
          <cell r="BC63">
            <v>12</v>
          </cell>
          <cell r="BD63">
            <v>12</v>
          </cell>
          <cell r="BE63">
            <v>12</v>
          </cell>
          <cell r="BF63">
            <v>12</v>
          </cell>
          <cell r="BG63">
            <v>12</v>
          </cell>
          <cell r="BH63">
            <v>12</v>
          </cell>
          <cell r="BI63">
            <v>12</v>
          </cell>
          <cell r="BJ63">
            <v>12</v>
          </cell>
          <cell r="BK63">
            <v>12</v>
          </cell>
          <cell r="BL63">
            <v>12</v>
          </cell>
          <cell r="BM63">
            <v>12</v>
          </cell>
          <cell r="BN63">
            <v>12</v>
          </cell>
          <cell r="BO63">
            <v>12</v>
          </cell>
          <cell r="BP63">
            <v>12</v>
          </cell>
          <cell r="BQ63">
            <v>12</v>
          </cell>
          <cell r="BR63">
            <v>12</v>
          </cell>
          <cell r="BS63">
            <v>12</v>
          </cell>
          <cell r="BT63">
            <v>12</v>
          </cell>
          <cell r="BU63">
            <v>12</v>
          </cell>
          <cell r="BV63">
            <v>12</v>
          </cell>
          <cell r="BW63">
            <v>12</v>
          </cell>
          <cell r="BX63">
            <v>12</v>
          </cell>
          <cell r="BY63">
            <v>12</v>
          </cell>
          <cell r="BZ63">
            <v>12</v>
          </cell>
          <cell r="CA63">
            <v>12</v>
          </cell>
          <cell r="CB63">
            <v>12</v>
          </cell>
        </row>
        <row r="64">
          <cell r="A64">
            <v>2000080</v>
          </cell>
          <cell r="B64" t="str">
            <v>Eng Mechanical Foreman - Strikes 1,2,3,4</v>
          </cell>
          <cell r="C64" t="str">
            <v>Engineering foreman</v>
          </cell>
          <cell r="D64">
            <v>30727.813943535908</v>
          </cell>
          <cell r="F64">
            <v>1</v>
          </cell>
          <cell r="J64">
            <v>1</v>
          </cell>
          <cell r="K64">
            <v>57</v>
          </cell>
          <cell r="M64" t="str">
            <v>A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</v>
          </cell>
          <cell r="AM64">
            <v>1</v>
          </cell>
          <cell r="AN64">
            <v>1</v>
          </cell>
          <cell r="AO64">
            <v>1</v>
          </cell>
          <cell r="AP64">
            <v>1</v>
          </cell>
          <cell r="AQ64">
            <v>1</v>
          </cell>
          <cell r="AR64">
            <v>1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1</v>
          </cell>
          <cell r="BA64">
            <v>1</v>
          </cell>
          <cell r="BB64">
            <v>1</v>
          </cell>
          <cell r="BC64">
            <v>1</v>
          </cell>
          <cell r="BD64">
            <v>1</v>
          </cell>
          <cell r="BE64">
            <v>1</v>
          </cell>
          <cell r="BF64">
            <v>1</v>
          </cell>
          <cell r="BG64">
            <v>1</v>
          </cell>
          <cell r="BH64">
            <v>1</v>
          </cell>
          <cell r="BI64">
            <v>1</v>
          </cell>
          <cell r="BJ64">
            <v>1</v>
          </cell>
          <cell r="BK64">
            <v>1</v>
          </cell>
          <cell r="BL64">
            <v>1</v>
          </cell>
          <cell r="BM64">
            <v>1</v>
          </cell>
          <cell r="BN64">
            <v>1</v>
          </cell>
          <cell r="BO64">
            <v>1</v>
          </cell>
          <cell r="BP64">
            <v>1</v>
          </cell>
          <cell r="BQ64">
            <v>1</v>
          </cell>
          <cell r="BR64">
            <v>1</v>
          </cell>
          <cell r="BS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</v>
          </cell>
          <cell r="BX64">
            <v>1</v>
          </cell>
          <cell r="BY64">
            <v>1</v>
          </cell>
          <cell r="BZ64">
            <v>1</v>
          </cell>
          <cell r="CA64">
            <v>1</v>
          </cell>
          <cell r="CB64">
            <v>1</v>
          </cell>
        </row>
        <row r="65">
          <cell r="A65">
            <v>2000080</v>
          </cell>
          <cell r="B65" t="str">
            <v>Eng Mechanical Foreman - Strikes 5,6,7,8</v>
          </cell>
          <cell r="C65" t="str">
            <v>Engineering foreman</v>
          </cell>
          <cell r="D65">
            <v>30727.813943535908</v>
          </cell>
          <cell r="F65">
            <v>1</v>
          </cell>
          <cell r="J65">
            <v>1</v>
          </cell>
          <cell r="K65">
            <v>51</v>
          </cell>
          <cell r="M65" t="str">
            <v>A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</v>
          </cell>
          <cell r="AM65">
            <v>1</v>
          </cell>
          <cell r="AN65">
            <v>1</v>
          </cell>
          <cell r="AO65">
            <v>1</v>
          </cell>
          <cell r="AP65">
            <v>1</v>
          </cell>
          <cell r="AQ65">
            <v>1</v>
          </cell>
          <cell r="AR65">
            <v>1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  <cell r="AW65">
            <v>1</v>
          </cell>
          <cell r="AX65">
            <v>1</v>
          </cell>
          <cell r="AY65">
            <v>1</v>
          </cell>
          <cell r="AZ65">
            <v>1</v>
          </cell>
          <cell r="BA65">
            <v>1</v>
          </cell>
          <cell r="BB65">
            <v>1</v>
          </cell>
          <cell r="BC65">
            <v>1</v>
          </cell>
          <cell r="BD65">
            <v>1</v>
          </cell>
          <cell r="BE65">
            <v>1</v>
          </cell>
          <cell r="BF65">
            <v>1</v>
          </cell>
          <cell r="BG65">
            <v>1</v>
          </cell>
          <cell r="BH65">
            <v>1</v>
          </cell>
          <cell r="BI65">
            <v>1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1</v>
          </cell>
          <cell r="BO65">
            <v>1</v>
          </cell>
          <cell r="BP65">
            <v>1</v>
          </cell>
          <cell r="BQ65">
            <v>1</v>
          </cell>
          <cell r="BR65">
            <v>1</v>
          </cell>
          <cell r="BS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</v>
          </cell>
          <cell r="BX65">
            <v>1</v>
          </cell>
          <cell r="BY65">
            <v>1</v>
          </cell>
          <cell r="BZ65">
            <v>1</v>
          </cell>
          <cell r="CA65">
            <v>1</v>
          </cell>
          <cell r="CB65">
            <v>1</v>
          </cell>
        </row>
        <row r="66">
          <cell r="A66">
            <v>2000080</v>
          </cell>
          <cell r="B66" t="str">
            <v>Eng Mechanical Foreman - Sink &amp; Ledge</v>
          </cell>
          <cell r="C66" t="str">
            <v>Engineering foreman</v>
          </cell>
          <cell r="D66">
            <v>30727.813943535908</v>
          </cell>
          <cell r="F66">
            <v>1</v>
          </cell>
          <cell r="J66">
            <v>1</v>
          </cell>
          <cell r="K66">
            <v>47</v>
          </cell>
          <cell r="M66" t="str">
            <v>A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  <cell r="BX66">
            <v>1</v>
          </cell>
          <cell r="BY66">
            <v>1</v>
          </cell>
          <cell r="BZ66">
            <v>1</v>
          </cell>
          <cell r="CA66">
            <v>1</v>
          </cell>
          <cell r="CB66">
            <v>1</v>
          </cell>
        </row>
        <row r="67">
          <cell r="A67">
            <v>2000080</v>
          </cell>
          <cell r="B67" t="str">
            <v>Eng Foreman - Pump St, Dip conveyors &amp; Construction</v>
          </cell>
          <cell r="C67" t="str">
            <v>Engineering foreman</v>
          </cell>
          <cell r="D67">
            <v>30727.813943535908</v>
          </cell>
          <cell r="F67">
            <v>1</v>
          </cell>
          <cell r="J67">
            <v>1</v>
          </cell>
          <cell r="K67">
            <v>63.5</v>
          </cell>
          <cell r="M67" t="str">
            <v>A</v>
          </cell>
          <cell r="Q67">
            <v>0.5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>
            <v>1</v>
          </cell>
          <cell r="AP67">
            <v>1</v>
          </cell>
          <cell r="AQ67">
            <v>1</v>
          </cell>
          <cell r="AR67">
            <v>1</v>
          </cell>
          <cell r="AS67">
            <v>1</v>
          </cell>
          <cell r="AT67">
            <v>1</v>
          </cell>
          <cell r="AU67">
            <v>1</v>
          </cell>
          <cell r="AV67">
            <v>1</v>
          </cell>
          <cell r="AW67">
            <v>1</v>
          </cell>
          <cell r="AX67">
            <v>1</v>
          </cell>
          <cell r="AY67">
            <v>1</v>
          </cell>
          <cell r="AZ67">
            <v>1</v>
          </cell>
          <cell r="BA67">
            <v>1</v>
          </cell>
          <cell r="BB67">
            <v>1</v>
          </cell>
          <cell r="BC67">
            <v>1</v>
          </cell>
          <cell r="BD67">
            <v>1</v>
          </cell>
          <cell r="BE67">
            <v>1</v>
          </cell>
          <cell r="BF67">
            <v>1</v>
          </cell>
          <cell r="BG67">
            <v>1</v>
          </cell>
          <cell r="BH67">
            <v>1</v>
          </cell>
          <cell r="BI67">
            <v>1</v>
          </cell>
          <cell r="BJ67">
            <v>1</v>
          </cell>
          <cell r="BK67">
            <v>1</v>
          </cell>
          <cell r="BL67">
            <v>1</v>
          </cell>
          <cell r="BM67">
            <v>1</v>
          </cell>
          <cell r="BN67">
            <v>1</v>
          </cell>
          <cell r="BO67">
            <v>1</v>
          </cell>
          <cell r="BP67">
            <v>1</v>
          </cell>
          <cell r="BQ67">
            <v>1</v>
          </cell>
          <cell r="BR67">
            <v>1</v>
          </cell>
          <cell r="BS67">
            <v>1</v>
          </cell>
          <cell r="BT67">
            <v>1</v>
          </cell>
          <cell r="BU67">
            <v>1</v>
          </cell>
          <cell r="BV67">
            <v>1</v>
          </cell>
          <cell r="BW67">
            <v>1</v>
          </cell>
          <cell r="BX67">
            <v>1</v>
          </cell>
          <cell r="BY67">
            <v>1</v>
          </cell>
          <cell r="BZ67">
            <v>1</v>
          </cell>
          <cell r="CA67">
            <v>1</v>
          </cell>
          <cell r="CB67">
            <v>1</v>
          </cell>
        </row>
        <row r="68">
          <cell r="A68">
            <v>2000080</v>
          </cell>
          <cell r="B68" t="str">
            <v>Eng Foreman - Workshops, Services &amp; Compressors</v>
          </cell>
          <cell r="C68" t="str">
            <v>Engineering foreman</v>
          </cell>
          <cell r="D68">
            <v>30727.813943535908</v>
          </cell>
          <cell r="F68">
            <v>1</v>
          </cell>
          <cell r="J68">
            <v>1</v>
          </cell>
          <cell r="K68">
            <v>55</v>
          </cell>
          <cell r="M68" t="str">
            <v>A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1</v>
          </cell>
          <cell r="AO68">
            <v>1</v>
          </cell>
          <cell r="AP68">
            <v>1</v>
          </cell>
          <cell r="AQ68">
            <v>1</v>
          </cell>
          <cell r="AR68">
            <v>1</v>
          </cell>
          <cell r="AS68">
            <v>1</v>
          </cell>
          <cell r="AT68">
            <v>1</v>
          </cell>
          <cell r="AU68">
            <v>1</v>
          </cell>
          <cell r="AV68">
            <v>1</v>
          </cell>
          <cell r="AW68">
            <v>1</v>
          </cell>
          <cell r="AX68">
            <v>1</v>
          </cell>
          <cell r="AY68">
            <v>1</v>
          </cell>
          <cell r="AZ68">
            <v>1</v>
          </cell>
          <cell r="BA68">
            <v>1</v>
          </cell>
          <cell r="BB68">
            <v>1</v>
          </cell>
          <cell r="BC68">
            <v>1</v>
          </cell>
          <cell r="BD68">
            <v>1</v>
          </cell>
          <cell r="BE68">
            <v>1</v>
          </cell>
          <cell r="BF68">
            <v>1</v>
          </cell>
          <cell r="BG68">
            <v>1</v>
          </cell>
          <cell r="BH68">
            <v>1</v>
          </cell>
          <cell r="BI68">
            <v>1</v>
          </cell>
          <cell r="BJ68">
            <v>1</v>
          </cell>
          <cell r="BK68">
            <v>1</v>
          </cell>
          <cell r="BL68">
            <v>1</v>
          </cell>
          <cell r="BM68">
            <v>1</v>
          </cell>
          <cell r="BN68">
            <v>1</v>
          </cell>
          <cell r="BO68">
            <v>1</v>
          </cell>
          <cell r="BP68">
            <v>1</v>
          </cell>
          <cell r="BQ68">
            <v>1</v>
          </cell>
          <cell r="BR68">
            <v>1</v>
          </cell>
          <cell r="BS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</v>
          </cell>
          <cell r="BX68">
            <v>1</v>
          </cell>
          <cell r="BY68">
            <v>1</v>
          </cell>
          <cell r="BZ68">
            <v>1</v>
          </cell>
          <cell r="CA68">
            <v>1</v>
          </cell>
          <cell r="CB68">
            <v>1</v>
          </cell>
        </row>
        <row r="69">
          <cell r="A69">
            <v>2000080</v>
          </cell>
          <cell r="B69" t="str">
            <v>Eng Foreman - Electrical</v>
          </cell>
          <cell r="C69" t="str">
            <v>Engineering foreman</v>
          </cell>
          <cell r="D69">
            <v>30727.813943535908</v>
          </cell>
          <cell r="F69">
            <v>1</v>
          </cell>
          <cell r="J69">
            <v>1</v>
          </cell>
          <cell r="K69">
            <v>63.5</v>
          </cell>
          <cell r="M69" t="str">
            <v>A</v>
          </cell>
          <cell r="Q69">
            <v>0.5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>
            <v>1</v>
          </cell>
          <cell r="AP69">
            <v>1</v>
          </cell>
          <cell r="AQ69">
            <v>1</v>
          </cell>
          <cell r="AR69">
            <v>1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1</v>
          </cell>
          <cell r="AX69">
            <v>1</v>
          </cell>
          <cell r="AY69">
            <v>1</v>
          </cell>
          <cell r="AZ69">
            <v>1</v>
          </cell>
          <cell r="BA69">
            <v>1</v>
          </cell>
          <cell r="BB69">
            <v>1</v>
          </cell>
          <cell r="BC69">
            <v>1</v>
          </cell>
          <cell r="BD69">
            <v>1</v>
          </cell>
          <cell r="BE69">
            <v>1</v>
          </cell>
          <cell r="BF69">
            <v>1</v>
          </cell>
          <cell r="BG69">
            <v>1</v>
          </cell>
          <cell r="BH69">
            <v>1</v>
          </cell>
          <cell r="BI69">
            <v>1</v>
          </cell>
          <cell r="BJ69">
            <v>1</v>
          </cell>
          <cell r="BK69">
            <v>1</v>
          </cell>
          <cell r="BL69">
            <v>1</v>
          </cell>
          <cell r="BM69">
            <v>1</v>
          </cell>
          <cell r="BN69">
            <v>1</v>
          </cell>
          <cell r="BO69">
            <v>1</v>
          </cell>
          <cell r="BP69">
            <v>1</v>
          </cell>
          <cell r="BQ69">
            <v>1</v>
          </cell>
          <cell r="BR69">
            <v>1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1</v>
          </cell>
          <cell r="BY69">
            <v>1</v>
          </cell>
          <cell r="BZ69">
            <v>1</v>
          </cell>
          <cell r="CA69">
            <v>1</v>
          </cell>
          <cell r="CB69">
            <v>1</v>
          </cell>
        </row>
        <row r="70">
          <cell r="A70">
            <v>2030160</v>
          </cell>
          <cell r="B70" t="str">
            <v>Eng Artisan Diesel Mech - Services - Strikes 1,2</v>
          </cell>
          <cell r="C70" t="str">
            <v>Jumbo Fitter UG</v>
          </cell>
          <cell r="D70">
            <v>22990.257195426093</v>
          </cell>
          <cell r="E70">
            <v>4</v>
          </cell>
          <cell r="F70">
            <v>1</v>
          </cell>
          <cell r="J70">
            <v>1</v>
          </cell>
          <cell r="K70">
            <v>54.5</v>
          </cell>
          <cell r="M70" t="str">
            <v>A</v>
          </cell>
          <cell r="X70">
            <v>0.5</v>
          </cell>
          <cell r="Y70">
            <v>0.5</v>
          </cell>
          <cell r="Z70">
            <v>0.5</v>
          </cell>
          <cell r="AA70">
            <v>0.5</v>
          </cell>
          <cell r="AB70">
            <v>0.5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1</v>
          </cell>
          <cell r="AO70">
            <v>1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1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  <cell r="BB70">
            <v>1</v>
          </cell>
          <cell r="BC70">
            <v>1</v>
          </cell>
          <cell r="BD70">
            <v>1</v>
          </cell>
          <cell r="BE70">
            <v>1</v>
          </cell>
          <cell r="BF70">
            <v>1</v>
          </cell>
          <cell r="BG70">
            <v>1</v>
          </cell>
          <cell r="BH70">
            <v>1</v>
          </cell>
          <cell r="BI70">
            <v>1</v>
          </cell>
          <cell r="BJ70">
            <v>1</v>
          </cell>
          <cell r="BK70">
            <v>1</v>
          </cell>
          <cell r="BL70">
            <v>1</v>
          </cell>
          <cell r="BM70">
            <v>1</v>
          </cell>
          <cell r="BN70">
            <v>1</v>
          </cell>
          <cell r="BO70">
            <v>1</v>
          </cell>
          <cell r="BP70">
            <v>1</v>
          </cell>
          <cell r="BQ70">
            <v>1</v>
          </cell>
          <cell r="BR70">
            <v>1</v>
          </cell>
          <cell r="BS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</v>
          </cell>
          <cell r="BX70">
            <v>1</v>
          </cell>
          <cell r="BY70">
            <v>1</v>
          </cell>
          <cell r="BZ70">
            <v>1</v>
          </cell>
          <cell r="CA70">
            <v>1</v>
          </cell>
          <cell r="CB70">
            <v>1</v>
          </cell>
        </row>
        <row r="71">
          <cell r="A71">
            <v>2030160</v>
          </cell>
          <cell r="B71" t="str">
            <v>Eng Artisan Diesel Mech - Services - Strikes 3,4</v>
          </cell>
          <cell r="C71" t="str">
            <v>Jumbo Fitter UG</v>
          </cell>
          <cell r="D71">
            <v>22990.257195426093</v>
          </cell>
          <cell r="E71">
            <v>4</v>
          </cell>
          <cell r="F71">
            <v>1</v>
          </cell>
          <cell r="J71">
            <v>1</v>
          </cell>
          <cell r="K71">
            <v>53</v>
          </cell>
          <cell r="M71" t="str">
            <v>A</v>
          </cell>
          <cell r="AA71">
            <v>0.5</v>
          </cell>
          <cell r="AB71">
            <v>0.5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</v>
          </cell>
          <cell r="AM71">
            <v>1</v>
          </cell>
          <cell r="AN71">
            <v>1</v>
          </cell>
          <cell r="AO71">
            <v>1</v>
          </cell>
          <cell r="AP71">
            <v>1</v>
          </cell>
          <cell r="AQ71">
            <v>1</v>
          </cell>
          <cell r="AR71">
            <v>1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1</v>
          </cell>
          <cell r="AX71">
            <v>1</v>
          </cell>
          <cell r="AY71">
            <v>1</v>
          </cell>
          <cell r="AZ71">
            <v>1</v>
          </cell>
          <cell r="BA71">
            <v>1</v>
          </cell>
          <cell r="BB71">
            <v>1</v>
          </cell>
          <cell r="BC71">
            <v>1</v>
          </cell>
          <cell r="BD71">
            <v>1</v>
          </cell>
          <cell r="BE71">
            <v>1</v>
          </cell>
          <cell r="BF71">
            <v>1</v>
          </cell>
          <cell r="BG71">
            <v>1</v>
          </cell>
          <cell r="BH71">
            <v>1</v>
          </cell>
          <cell r="BI71">
            <v>1</v>
          </cell>
          <cell r="BJ71">
            <v>1</v>
          </cell>
          <cell r="BK71">
            <v>1</v>
          </cell>
          <cell r="BL71">
            <v>1</v>
          </cell>
          <cell r="BM71">
            <v>1</v>
          </cell>
          <cell r="BN71">
            <v>1</v>
          </cell>
          <cell r="BO71">
            <v>1</v>
          </cell>
          <cell r="BP71">
            <v>1</v>
          </cell>
          <cell r="BQ71">
            <v>1</v>
          </cell>
          <cell r="BR71">
            <v>1</v>
          </cell>
          <cell r="BS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</v>
          </cell>
          <cell r="BX71">
            <v>1</v>
          </cell>
          <cell r="BY71">
            <v>1</v>
          </cell>
          <cell r="BZ71">
            <v>1</v>
          </cell>
          <cell r="CA71">
            <v>1</v>
          </cell>
          <cell r="CB71">
            <v>1</v>
          </cell>
        </row>
        <row r="72">
          <cell r="A72">
            <v>2030160</v>
          </cell>
          <cell r="B72" t="str">
            <v>Eng Artisan Diesel Mech - Services - Strikes 5,6</v>
          </cell>
          <cell r="C72" t="str">
            <v>Jumbo Fitter UG</v>
          </cell>
          <cell r="D72">
            <v>22990.257195426093</v>
          </cell>
          <cell r="E72">
            <v>3</v>
          </cell>
          <cell r="F72">
            <v>1</v>
          </cell>
          <cell r="J72">
            <v>1</v>
          </cell>
          <cell r="K72">
            <v>50</v>
          </cell>
          <cell r="M72" t="str">
            <v>A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</v>
          </cell>
          <cell r="AM72">
            <v>1</v>
          </cell>
          <cell r="AN72">
            <v>1</v>
          </cell>
          <cell r="AO72">
            <v>1</v>
          </cell>
          <cell r="AP72">
            <v>1</v>
          </cell>
          <cell r="AQ72">
            <v>1</v>
          </cell>
          <cell r="AR72">
            <v>1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1</v>
          </cell>
          <cell r="AX72">
            <v>1</v>
          </cell>
          <cell r="AY72">
            <v>1</v>
          </cell>
          <cell r="AZ72">
            <v>1</v>
          </cell>
          <cell r="BA72">
            <v>1</v>
          </cell>
          <cell r="BB72">
            <v>1</v>
          </cell>
          <cell r="BC72">
            <v>1</v>
          </cell>
          <cell r="BD72">
            <v>1</v>
          </cell>
          <cell r="BE72">
            <v>1</v>
          </cell>
          <cell r="BF72">
            <v>1</v>
          </cell>
          <cell r="BG72">
            <v>1</v>
          </cell>
          <cell r="BH72">
            <v>1</v>
          </cell>
          <cell r="BI72">
            <v>1</v>
          </cell>
          <cell r="BJ72">
            <v>1</v>
          </cell>
          <cell r="BK72">
            <v>1</v>
          </cell>
          <cell r="BL72">
            <v>1</v>
          </cell>
          <cell r="BM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1</v>
          </cell>
          <cell r="BZ72">
            <v>1</v>
          </cell>
          <cell r="CA72">
            <v>1</v>
          </cell>
          <cell r="CB72">
            <v>1</v>
          </cell>
        </row>
        <row r="73">
          <cell r="A73">
            <v>2030160</v>
          </cell>
          <cell r="B73" t="str">
            <v>Eng Artisan Diesel Mech - Services - Strikes 7,8</v>
          </cell>
          <cell r="C73" t="str">
            <v>Jumbo Fitter UG</v>
          </cell>
          <cell r="D73">
            <v>22990.257195426093</v>
          </cell>
          <cell r="E73">
            <v>3</v>
          </cell>
          <cell r="F73">
            <v>1</v>
          </cell>
          <cell r="J73">
            <v>1</v>
          </cell>
          <cell r="K73">
            <v>47</v>
          </cell>
          <cell r="M73" t="str">
            <v>A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</v>
          </cell>
          <cell r="AM73">
            <v>1</v>
          </cell>
          <cell r="AN73">
            <v>1</v>
          </cell>
          <cell r="AO73">
            <v>1</v>
          </cell>
          <cell r="AP73">
            <v>1</v>
          </cell>
          <cell r="AQ73">
            <v>1</v>
          </cell>
          <cell r="AR73">
            <v>1</v>
          </cell>
          <cell r="AS73">
            <v>1</v>
          </cell>
          <cell r="AT73">
            <v>1</v>
          </cell>
          <cell r="AU73">
            <v>1</v>
          </cell>
          <cell r="AV73">
            <v>1</v>
          </cell>
          <cell r="AW73">
            <v>1</v>
          </cell>
          <cell r="AX73">
            <v>1</v>
          </cell>
          <cell r="AY73">
            <v>1</v>
          </cell>
          <cell r="AZ73">
            <v>1</v>
          </cell>
          <cell r="BA73">
            <v>1</v>
          </cell>
          <cell r="BB73">
            <v>1</v>
          </cell>
          <cell r="BC73">
            <v>1</v>
          </cell>
          <cell r="BD73">
            <v>1</v>
          </cell>
          <cell r="BE73">
            <v>1</v>
          </cell>
          <cell r="BF73">
            <v>1</v>
          </cell>
          <cell r="BG73">
            <v>1</v>
          </cell>
          <cell r="BH73">
            <v>1</v>
          </cell>
          <cell r="BI73">
            <v>1</v>
          </cell>
          <cell r="BJ73">
            <v>1</v>
          </cell>
          <cell r="BK73">
            <v>1</v>
          </cell>
          <cell r="BL73">
            <v>1</v>
          </cell>
          <cell r="BM73">
            <v>1</v>
          </cell>
          <cell r="BN73">
            <v>1</v>
          </cell>
          <cell r="BO73">
            <v>1</v>
          </cell>
          <cell r="BP73">
            <v>1</v>
          </cell>
          <cell r="BQ73">
            <v>1</v>
          </cell>
          <cell r="BR73">
            <v>1</v>
          </cell>
          <cell r="BS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</v>
          </cell>
          <cell r="BX73">
            <v>1</v>
          </cell>
          <cell r="BY73">
            <v>1</v>
          </cell>
          <cell r="BZ73">
            <v>1</v>
          </cell>
          <cell r="CA73">
            <v>1</v>
          </cell>
          <cell r="CB73">
            <v>1</v>
          </cell>
        </row>
        <row r="74">
          <cell r="A74">
            <v>2030160</v>
          </cell>
          <cell r="B74" t="str">
            <v>Eng Artisan Diesel Mech - Services - Sink &amp; Ledge</v>
          </cell>
          <cell r="C74" t="str">
            <v>Jumbo Fitter UG</v>
          </cell>
          <cell r="D74">
            <v>22990.257195426093</v>
          </cell>
          <cell r="E74">
            <v>5</v>
          </cell>
          <cell r="F74">
            <v>1</v>
          </cell>
          <cell r="J74">
            <v>1</v>
          </cell>
          <cell r="K74">
            <v>60</v>
          </cell>
          <cell r="M74" t="str">
            <v>A</v>
          </cell>
          <cell r="S74">
            <v>0.5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0.5</v>
          </cell>
          <cell r="Y74">
            <v>0.5</v>
          </cell>
          <cell r="Z74">
            <v>0.5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</row>
        <row r="75">
          <cell r="A75">
            <v>2030120</v>
          </cell>
          <cell r="B75" t="str">
            <v>Eng Artisan Fitter - Operations - Strike 1,2,3,4</v>
          </cell>
          <cell r="C75" t="str">
            <v>Fitter UG</v>
          </cell>
          <cell r="D75">
            <v>19888.923774235329</v>
          </cell>
          <cell r="E75">
            <v>4</v>
          </cell>
          <cell r="F75">
            <v>1</v>
          </cell>
          <cell r="G75">
            <v>1</v>
          </cell>
          <cell r="H75">
            <v>1</v>
          </cell>
          <cell r="J75">
            <v>3</v>
          </cell>
          <cell r="K75">
            <v>181.5</v>
          </cell>
          <cell r="M75" t="str">
            <v>A</v>
          </cell>
          <cell r="S75">
            <v>0.5</v>
          </cell>
          <cell r="T75">
            <v>1</v>
          </cell>
          <cell r="U75">
            <v>3</v>
          </cell>
          <cell r="V75">
            <v>3</v>
          </cell>
          <cell r="W75">
            <v>3</v>
          </cell>
          <cell r="X75">
            <v>3</v>
          </cell>
          <cell r="Y75">
            <v>3</v>
          </cell>
          <cell r="Z75">
            <v>3</v>
          </cell>
          <cell r="AA75">
            <v>3</v>
          </cell>
          <cell r="AB75">
            <v>3</v>
          </cell>
          <cell r="AC75">
            <v>3</v>
          </cell>
          <cell r="AD75">
            <v>3</v>
          </cell>
          <cell r="AE75">
            <v>3</v>
          </cell>
          <cell r="AF75">
            <v>3</v>
          </cell>
          <cell r="AG75">
            <v>3</v>
          </cell>
          <cell r="AH75">
            <v>3</v>
          </cell>
          <cell r="AI75">
            <v>3</v>
          </cell>
          <cell r="AJ75">
            <v>3</v>
          </cell>
          <cell r="AK75">
            <v>3</v>
          </cell>
          <cell r="AL75">
            <v>3</v>
          </cell>
          <cell r="AM75">
            <v>3</v>
          </cell>
          <cell r="AN75">
            <v>3</v>
          </cell>
          <cell r="AO75">
            <v>3</v>
          </cell>
          <cell r="AP75">
            <v>3</v>
          </cell>
          <cell r="AQ75">
            <v>3</v>
          </cell>
          <cell r="AR75">
            <v>3</v>
          </cell>
          <cell r="AS75">
            <v>3</v>
          </cell>
          <cell r="AT75">
            <v>3</v>
          </cell>
          <cell r="AU75">
            <v>3</v>
          </cell>
          <cell r="AV75">
            <v>3</v>
          </cell>
          <cell r="AW75">
            <v>3</v>
          </cell>
          <cell r="AX75">
            <v>3</v>
          </cell>
          <cell r="AY75">
            <v>3</v>
          </cell>
          <cell r="AZ75">
            <v>3</v>
          </cell>
          <cell r="BA75">
            <v>3</v>
          </cell>
          <cell r="BB75">
            <v>3</v>
          </cell>
          <cell r="BC75">
            <v>3</v>
          </cell>
          <cell r="BD75">
            <v>3</v>
          </cell>
          <cell r="BE75">
            <v>3</v>
          </cell>
          <cell r="BF75">
            <v>3</v>
          </cell>
          <cell r="BG75">
            <v>3</v>
          </cell>
          <cell r="BH75">
            <v>3</v>
          </cell>
          <cell r="BI75">
            <v>3</v>
          </cell>
          <cell r="BJ75">
            <v>3</v>
          </cell>
          <cell r="BK75">
            <v>3</v>
          </cell>
          <cell r="BL75">
            <v>3</v>
          </cell>
          <cell r="BM75">
            <v>3</v>
          </cell>
          <cell r="BN75">
            <v>3</v>
          </cell>
          <cell r="BO75">
            <v>3</v>
          </cell>
          <cell r="BP75">
            <v>3</v>
          </cell>
          <cell r="BQ75">
            <v>3</v>
          </cell>
          <cell r="BR75">
            <v>3</v>
          </cell>
          <cell r="BS75">
            <v>3</v>
          </cell>
          <cell r="BT75">
            <v>3</v>
          </cell>
          <cell r="BU75">
            <v>3</v>
          </cell>
          <cell r="BV75">
            <v>3</v>
          </cell>
          <cell r="BW75">
            <v>3</v>
          </cell>
          <cell r="BX75">
            <v>3</v>
          </cell>
          <cell r="BY75">
            <v>3</v>
          </cell>
          <cell r="BZ75">
            <v>3</v>
          </cell>
          <cell r="CA75">
            <v>3</v>
          </cell>
          <cell r="CB75">
            <v>3</v>
          </cell>
        </row>
        <row r="76">
          <cell r="A76">
            <v>2030120</v>
          </cell>
          <cell r="B76" t="str">
            <v>Eng Artisan Fitter - Operations - Strike 5,6,7,8</v>
          </cell>
          <cell r="C76" t="str">
            <v>Fitter UG</v>
          </cell>
          <cell r="D76">
            <v>19888.923774235329</v>
          </cell>
          <cell r="E76">
            <v>3</v>
          </cell>
          <cell r="F76">
            <v>1</v>
          </cell>
          <cell r="G76">
            <v>1</v>
          </cell>
          <cell r="H76">
            <v>1</v>
          </cell>
          <cell r="J76">
            <v>3</v>
          </cell>
          <cell r="K76">
            <v>149</v>
          </cell>
          <cell r="M76" t="str">
            <v>A</v>
          </cell>
          <cell r="AD76">
            <v>1</v>
          </cell>
          <cell r="AE76">
            <v>2</v>
          </cell>
          <cell r="AF76">
            <v>2</v>
          </cell>
          <cell r="AG76">
            <v>3</v>
          </cell>
          <cell r="AH76">
            <v>3</v>
          </cell>
          <cell r="AI76">
            <v>3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  <cell r="AV76">
            <v>3</v>
          </cell>
          <cell r="AW76">
            <v>3</v>
          </cell>
          <cell r="AX76">
            <v>3</v>
          </cell>
          <cell r="AY76">
            <v>3</v>
          </cell>
          <cell r="AZ76">
            <v>3</v>
          </cell>
          <cell r="BA76">
            <v>3</v>
          </cell>
          <cell r="BB76">
            <v>3</v>
          </cell>
          <cell r="BC76">
            <v>3</v>
          </cell>
          <cell r="BD76">
            <v>3</v>
          </cell>
          <cell r="BE76">
            <v>3</v>
          </cell>
          <cell r="BF76">
            <v>3</v>
          </cell>
          <cell r="BG76">
            <v>3</v>
          </cell>
          <cell r="BH76">
            <v>3</v>
          </cell>
          <cell r="BI76">
            <v>3</v>
          </cell>
          <cell r="BJ76">
            <v>3</v>
          </cell>
          <cell r="BK76">
            <v>3</v>
          </cell>
          <cell r="BL76">
            <v>3</v>
          </cell>
          <cell r="BM76">
            <v>3</v>
          </cell>
          <cell r="BN76">
            <v>3</v>
          </cell>
          <cell r="BO76">
            <v>3</v>
          </cell>
          <cell r="BP76">
            <v>3</v>
          </cell>
          <cell r="BQ76">
            <v>3</v>
          </cell>
          <cell r="BR76">
            <v>3</v>
          </cell>
          <cell r="BS76">
            <v>3</v>
          </cell>
          <cell r="BT76">
            <v>3</v>
          </cell>
          <cell r="BU76">
            <v>3</v>
          </cell>
          <cell r="BV76">
            <v>3</v>
          </cell>
          <cell r="BW76">
            <v>3</v>
          </cell>
          <cell r="BX76">
            <v>3</v>
          </cell>
          <cell r="BY76">
            <v>3</v>
          </cell>
          <cell r="BZ76">
            <v>3</v>
          </cell>
          <cell r="CA76">
            <v>3</v>
          </cell>
          <cell r="CB76">
            <v>3</v>
          </cell>
        </row>
        <row r="77">
          <cell r="A77">
            <v>2030160</v>
          </cell>
          <cell r="B77" t="str">
            <v>Eng Artisan Fitter - Operations - Sink &amp; Ledge &amp; Drill Rig</v>
          </cell>
          <cell r="C77" t="str">
            <v>Jumbo Fitter UG</v>
          </cell>
          <cell r="D77">
            <v>22990.257195426093</v>
          </cell>
          <cell r="E77">
            <v>5</v>
          </cell>
          <cell r="F77">
            <v>1</v>
          </cell>
          <cell r="J77">
            <v>1</v>
          </cell>
          <cell r="K77">
            <v>63</v>
          </cell>
          <cell r="M77" t="str">
            <v>A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>
            <v>1</v>
          </cell>
          <cell r="AP77">
            <v>1</v>
          </cell>
          <cell r="AQ77">
            <v>1</v>
          </cell>
          <cell r="AR77">
            <v>1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1</v>
          </cell>
          <cell r="AX77">
            <v>1</v>
          </cell>
          <cell r="AY77">
            <v>1</v>
          </cell>
          <cell r="AZ77">
            <v>1</v>
          </cell>
          <cell r="BA77">
            <v>1</v>
          </cell>
          <cell r="BB77">
            <v>1</v>
          </cell>
          <cell r="BC77">
            <v>1</v>
          </cell>
          <cell r="BD77">
            <v>1</v>
          </cell>
          <cell r="BE77">
            <v>1</v>
          </cell>
          <cell r="BF77">
            <v>1</v>
          </cell>
          <cell r="BG77">
            <v>1</v>
          </cell>
          <cell r="BH77">
            <v>1</v>
          </cell>
          <cell r="BI77">
            <v>1</v>
          </cell>
          <cell r="BJ77">
            <v>1</v>
          </cell>
          <cell r="BK77">
            <v>1</v>
          </cell>
          <cell r="BL77">
            <v>1</v>
          </cell>
          <cell r="BM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  <cell r="BR77">
            <v>1</v>
          </cell>
          <cell r="BS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</v>
          </cell>
          <cell r="BX77">
            <v>1</v>
          </cell>
          <cell r="BY77">
            <v>1</v>
          </cell>
          <cell r="BZ77">
            <v>1</v>
          </cell>
          <cell r="CA77">
            <v>1</v>
          </cell>
          <cell r="CB77">
            <v>1</v>
          </cell>
        </row>
        <row r="78">
          <cell r="A78">
            <v>2030160</v>
          </cell>
          <cell r="B78" t="str">
            <v>Eng Artisan Diesel Mech Workshop - Services - all surf vehicles, uv, Compressors, Fan</v>
          </cell>
          <cell r="C78" t="str">
            <v>Jumbo Fitter UG</v>
          </cell>
          <cell r="D78">
            <v>22990.257195426093</v>
          </cell>
          <cell r="E78">
            <v>7</v>
          </cell>
          <cell r="F78">
            <v>1</v>
          </cell>
          <cell r="H78">
            <v>1</v>
          </cell>
          <cell r="J78">
            <v>2</v>
          </cell>
          <cell r="K78">
            <v>113</v>
          </cell>
          <cell r="M78" t="str">
            <v>A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2</v>
          </cell>
          <cell r="AE78">
            <v>2</v>
          </cell>
          <cell r="AF78">
            <v>2</v>
          </cell>
          <cell r="AG78">
            <v>2</v>
          </cell>
          <cell r="AH78">
            <v>2</v>
          </cell>
          <cell r="AI78">
            <v>2</v>
          </cell>
          <cell r="AJ78">
            <v>2</v>
          </cell>
          <cell r="AK78">
            <v>2</v>
          </cell>
          <cell r="AL78">
            <v>2</v>
          </cell>
          <cell r="AM78">
            <v>2</v>
          </cell>
          <cell r="AN78">
            <v>2</v>
          </cell>
          <cell r="AO78">
            <v>2</v>
          </cell>
          <cell r="AP78">
            <v>2</v>
          </cell>
          <cell r="AQ78">
            <v>2</v>
          </cell>
          <cell r="AR78">
            <v>2</v>
          </cell>
          <cell r="AS78">
            <v>2</v>
          </cell>
          <cell r="AT78">
            <v>2</v>
          </cell>
          <cell r="AU78">
            <v>2</v>
          </cell>
          <cell r="AV78">
            <v>2</v>
          </cell>
          <cell r="AW78">
            <v>2</v>
          </cell>
          <cell r="AX78">
            <v>2</v>
          </cell>
          <cell r="AY78">
            <v>2</v>
          </cell>
          <cell r="AZ78">
            <v>2</v>
          </cell>
          <cell r="BA78">
            <v>2</v>
          </cell>
          <cell r="BB78">
            <v>2</v>
          </cell>
          <cell r="BC78">
            <v>2</v>
          </cell>
          <cell r="BD78">
            <v>2</v>
          </cell>
          <cell r="BE78">
            <v>2</v>
          </cell>
          <cell r="BF78">
            <v>2</v>
          </cell>
          <cell r="BG78">
            <v>2</v>
          </cell>
          <cell r="BH78">
            <v>2</v>
          </cell>
          <cell r="BI78">
            <v>2</v>
          </cell>
          <cell r="BJ78">
            <v>2</v>
          </cell>
          <cell r="BK78">
            <v>2</v>
          </cell>
          <cell r="BL78">
            <v>2</v>
          </cell>
          <cell r="BM78">
            <v>2</v>
          </cell>
          <cell r="BN78">
            <v>2</v>
          </cell>
          <cell r="BO78">
            <v>2</v>
          </cell>
          <cell r="BP78">
            <v>2</v>
          </cell>
          <cell r="BQ78">
            <v>2</v>
          </cell>
          <cell r="BR78">
            <v>2</v>
          </cell>
          <cell r="BS78">
            <v>2</v>
          </cell>
          <cell r="BT78">
            <v>2</v>
          </cell>
          <cell r="BU78">
            <v>2</v>
          </cell>
          <cell r="BV78">
            <v>2</v>
          </cell>
          <cell r="BW78">
            <v>2</v>
          </cell>
          <cell r="BX78">
            <v>2</v>
          </cell>
          <cell r="BY78">
            <v>2</v>
          </cell>
          <cell r="BZ78">
            <v>2</v>
          </cell>
          <cell r="CA78">
            <v>2</v>
          </cell>
          <cell r="CB78">
            <v>2</v>
          </cell>
        </row>
        <row r="79">
          <cell r="A79">
            <v>2030160</v>
          </cell>
          <cell r="B79" t="str">
            <v>Eng Artisan Drill Rig Fitter</v>
          </cell>
          <cell r="C79" t="str">
            <v>Jumbo Fitter UG</v>
          </cell>
          <cell r="D79">
            <v>22990.257195426093</v>
          </cell>
          <cell r="E79">
            <v>6</v>
          </cell>
          <cell r="F79">
            <v>1</v>
          </cell>
          <cell r="J79">
            <v>1</v>
          </cell>
          <cell r="K79">
            <v>45</v>
          </cell>
          <cell r="M79" t="str">
            <v>A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  <cell r="BM79">
            <v>1</v>
          </cell>
          <cell r="BN79">
            <v>1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1</v>
          </cell>
          <cell r="CA79">
            <v>1</v>
          </cell>
          <cell r="CB79">
            <v>1</v>
          </cell>
        </row>
        <row r="80">
          <cell r="A80">
            <v>2030120</v>
          </cell>
          <cell r="B80" t="str">
            <v>Eng Artisan Fitter Dip Conveyors mtce</v>
          </cell>
          <cell r="C80" t="str">
            <v>Fitter UG</v>
          </cell>
          <cell r="D80">
            <v>19888.923774235329</v>
          </cell>
          <cell r="E80">
            <v>6</v>
          </cell>
          <cell r="F80">
            <v>1.5</v>
          </cell>
          <cell r="H80">
            <v>1</v>
          </cell>
          <cell r="J80">
            <v>2.5</v>
          </cell>
          <cell r="K80">
            <v>133.5</v>
          </cell>
          <cell r="M80" t="str">
            <v>A</v>
          </cell>
          <cell r="W80">
            <v>0.5</v>
          </cell>
          <cell r="X80">
            <v>0.5</v>
          </cell>
          <cell r="Y80">
            <v>0.5</v>
          </cell>
          <cell r="Z80">
            <v>1</v>
          </cell>
          <cell r="AA80">
            <v>1</v>
          </cell>
          <cell r="AB80">
            <v>1</v>
          </cell>
          <cell r="AC80">
            <v>1.5</v>
          </cell>
          <cell r="AD80">
            <v>2.5</v>
          </cell>
          <cell r="AE80">
            <v>2.5</v>
          </cell>
          <cell r="AF80">
            <v>2.5</v>
          </cell>
          <cell r="AG80">
            <v>2.5</v>
          </cell>
          <cell r="AH80">
            <v>2.5</v>
          </cell>
          <cell r="AI80">
            <v>2.5</v>
          </cell>
          <cell r="AJ80">
            <v>2.5</v>
          </cell>
          <cell r="AK80">
            <v>2.5</v>
          </cell>
          <cell r="AL80">
            <v>2.5</v>
          </cell>
          <cell r="AM80">
            <v>2.5</v>
          </cell>
          <cell r="AN80">
            <v>2.5</v>
          </cell>
          <cell r="AO80">
            <v>2.5</v>
          </cell>
          <cell r="AP80">
            <v>2.5</v>
          </cell>
          <cell r="AQ80">
            <v>2.5</v>
          </cell>
          <cell r="AR80">
            <v>2.5</v>
          </cell>
          <cell r="AS80">
            <v>2.5</v>
          </cell>
          <cell r="AT80">
            <v>2.5</v>
          </cell>
          <cell r="AU80">
            <v>2.5</v>
          </cell>
          <cell r="AV80">
            <v>2.5</v>
          </cell>
          <cell r="AW80">
            <v>2.5</v>
          </cell>
          <cell r="AX80">
            <v>2.5</v>
          </cell>
          <cell r="AY80">
            <v>2.5</v>
          </cell>
          <cell r="AZ80">
            <v>2.5</v>
          </cell>
          <cell r="BA80">
            <v>2.5</v>
          </cell>
          <cell r="BB80">
            <v>2.5</v>
          </cell>
          <cell r="BC80">
            <v>2.5</v>
          </cell>
          <cell r="BD80">
            <v>2.5</v>
          </cell>
          <cell r="BE80">
            <v>2.5</v>
          </cell>
          <cell r="BF80">
            <v>2.5</v>
          </cell>
          <cell r="BG80">
            <v>2.5</v>
          </cell>
          <cell r="BH80">
            <v>2.5</v>
          </cell>
          <cell r="BI80">
            <v>2.5</v>
          </cell>
          <cell r="BJ80">
            <v>2.5</v>
          </cell>
          <cell r="BK80">
            <v>2.5</v>
          </cell>
          <cell r="BL80">
            <v>2.5</v>
          </cell>
          <cell r="BM80">
            <v>2.5</v>
          </cell>
          <cell r="BN80">
            <v>2.5</v>
          </cell>
          <cell r="BO80">
            <v>2.5</v>
          </cell>
          <cell r="BP80">
            <v>2.5</v>
          </cell>
          <cell r="BQ80">
            <v>2.5</v>
          </cell>
          <cell r="BR80">
            <v>2.5</v>
          </cell>
          <cell r="BS80">
            <v>2.5</v>
          </cell>
          <cell r="BT80">
            <v>2.5</v>
          </cell>
          <cell r="BU80">
            <v>2.5</v>
          </cell>
          <cell r="BV80">
            <v>2.5</v>
          </cell>
          <cell r="BW80">
            <v>2.5</v>
          </cell>
          <cell r="BX80">
            <v>2.5</v>
          </cell>
          <cell r="BY80">
            <v>2.5</v>
          </cell>
          <cell r="BZ80">
            <v>2.5</v>
          </cell>
          <cell r="CA80">
            <v>2.5</v>
          </cell>
          <cell r="CB80">
            <v>2.5</v>
          </cell>
        </row>
        <row r="81">
          <cell r="A81">
            <v>2030120</v>
          </cell>
          <cell r="B81" t="str">
            <v>Eng Artisan Fitter Pump Station mtce</v>
          </cell>
          <cell r="C81" t="str">
            <v>Fitter UG</v>
          </cell>
          <cell r="D81">
            <v>19888.923774235329</v>
          </cell>
          <cell r="E81">
            <v>6</v>
          </cell>
          <cell r="F81">
            <v>0.5</v>
          </cell>
          <cell r="J81">
            <v>0.5</v>
          </cell>
          <cell r="K81">
            <v>27.5</v>
          </cell>
          <cell r="M81" t="str">
            <v>A</v>
          </cell>
          <cell r="Z81">
            <v>0.5</v>
          </cell>
          <cell r="AA81">
            <v>0.5</v>
          </cell>
          <cell r="AB81">
            <v>0.5</v>
          </cell>
          <cell r="AC81">
            <v>0.5</v>
          </cell>
          <cell r="AD81">
            <v>0.5</v>
          </cell>
          <cell r="AE81">
            <v>0.5</v>
          </cell>
          <cell r="AF81">
            <v>0.5</v>
          </cell>
          <cell r="AG81">
            <v>0.5</v>
          </cell>
          <cell r="AH81">
            <v>0.5</v>
          </cell>
          <cell r="AI81">
            <v>0.5</v>
          </cell>
          <cell r="AJ81">
            <v>0.5</v>
          </cell>
          <cell r="AK81">
            <v>0.5</v>
          </cell>
          <cell r="AL81">
            <v>0.5</v>
          </cell>
          <cell r="AM81">
            <v>0.5</v>
          </cell>
          <cell r="AN81">
            <v>0.5</v>
          </cell>
          <cell r="AO81">
            <v>0.5</v>
          </cell>
          <cell r="AP81">
            <v>0.5</v>
          </cell>
          <cell r="AQ81">
            <v>0.5</v>
          </cell>
          <cell r="AR81">
            <v>0.5</v>
          </cell>
          <cell r="AS81">
            <v>0.5</v>
          </cell>
          <cell r="AT81">
            <v>0.5</v>
          </cell>
          <cell r="AU81">
            <v>0.5</v>
          </cell>
          <cell r="AV81">
            <v>0.5</v>
          </cell>
          <cell r="AW81">
            <v>0.5</v>
          </cell>
          <cell r="AX81">
            <v>0.5</v>
          </cell>
          <cell r="AY81">
            <v>0.5</v>
          </cell>
          <cell r="AZ81">
            <v>0.5</v>
          </cell>
          <cell r="BA81">
            <v>0.5</v>
          </cell>
          <cell r="BB81">
            <v>0.5</v>
          </cell>
          <cell r="BC81">
            <v>0.5</v>
          </cell>
          <cell r="BD81">
            <v>0.5</v>
          </cell>
          <cell r="BE81">
            <v>0.5</v>
          </cell>
          <cell r="BF81">
            <v>0.5</v>
          </cell>
          <cell r="BG81">
            <v>0.5</v>
          </cell>
          <cell r="BH81">
            <v>0.5</v>
          </cell>
          <cell r="BI81">
            <v>0.5</v>
          </cell>
          <cell r="BJ81">
            <v>0.5</v>
          </cell>
          <cell r="BK81">
            <v>0.5</v>
          </cell>
          <cell r="BL81">
            <v>0.5</v>
          </cell>
          <cell r="BM81">
            <v>0.5</v>
          </cell>
          <cell r="BN81">
            <v>0.5</v>
          </cell>
          <cell r="BO81">
            <v>0.5</v>
          </cell>
          <cell r="BP81">
            <v>0.5</v>
          </cell>
          <cell r="BQ81">
            <v>0.5</v>
          </cell>
          <cell r="BR81">
            <v>0.5</v>
          </cell>
          <cell r="BS81">
            <v>0.5</v>
          </cell>
          <cell r="BT81">
            <v>0.5</v>
          </cell>
          <cell r="BU81">
            <v>0.5</v>
          </cell>
          <cell r="BV81">
            <v>0.5</v>
          </cell>
          <cell r="BW81">
            <v>0.5</v>
          </cell>
          <cell r="BX81">
            <v>0.5</v>
          </cell>
          <cell r="BY81">
            <v>0.5</v>
          </cell>
          <cell r="BZ81">
            <v>0.5</v>
          </cell>
          <cell r="CA81">
            <v>0.5</v>
          </cell>
          <cell r="CB81">
            <v>0.5</v>
          </cell>
        </row>
        <row r="82">
          <cell r="A82">
            <v>2030120</v>
          </cell>
          <cell r="B82" t="str">
            <v>Eng Artisan Fitter Dip Conveyors Constr</v>
          </cell>
          <cell r="C82" t="str">
            <v>Fitter UG</v>
          </cell>
          <cell r="D82">
            <v>19888.923774235329</v>
          </cell>
          <cell r="E82">
            <v>5</v>
          </cell>
          <cell r="F82">
            <v>1</v>
          </cell>
          <cell r="J82">
            <v>1</v>
          </cell>
          <cell r="K82">
            <v>64</v>
          </cell>
          <cell r="M82" t="str">
            <v>A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X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F82">
            <v>1</v>
          </cell>
          <cell r="BG82">
            <v>1</v>
          </cell>
          <cell r="BH82">
            <v>1</v>
          </cell>
          <cell r="BI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Q82">
            <v>1</v>
          </cell>
          <cell r="BR82">
            <v>1</v>
          </cell>
          <cell r="BS82">
            <v>1</v>
          </cell>
          <cell r="BT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B82">
            <v>1</v>
          </cell>
        </row>
        <row r="83">
          <cell r="A83">
            <v>2030120</v>
          </cell>
          <cell r="B83" t="str">
            <v>Eng Artisan Fitter Pump stations Constr</v>
          </cell>
          <cell r="C83" t="str">
            <v>Fitter UG</v>
          </cell>
          <cell r="D83">
            <v>19888.923774235329</v>
          </cell>
          <cell r="E83">
            <v>6</v>
          </cell>
          <cell r="F83">
            <v>1</v>
          </cell>
          <cell r="J83">
            <v>1</v>
          </cell>
          <cell r="K83">
            <v>55</v>
          </cell>
          <cell r="M83" t="str">
            <v>A</v>
          </cell>
          <cell r="W83">
            <v>0.5</v>
          </cell>
          <cell r="X83">
            <v>0.5</v>
          </cell>
          <cell r="Y83">
            <v>0.5</v>
          </cell>
          <cell r="Z83">
            <v>0.5</v>
          </cell>
          <cell r="AA83">
            <v>0.5</v>
          </cell>
          <cell r="AB83">
            <v>0.5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</v>
          </cell>
          <cell r="AM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1</v>
          </cell>
          <cell r="AX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F83">
            <v>1</v>
          </cell>
          <cell r="BG83">
            <v>1</v>
          </cell>
          <cell r="BH83">
            <v>1</v>
          </cell>
          <cell r="BI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S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B83">
            <v>1</v>
          </cell>
        </row>
        <row r="84">
          <cell r="A84">
            <v>2030090</v>
          </cell>
          <cell r="B84" t="str">
            <v xml:space="preserve">Eng Artisan Boilermakers - Strike belt- 1,2,3,4 - structures, grizzly, chutes </v>
          </cell>
          <cell r="C84" t="str">
            <v>Boilermaker UG</v>
          </cell>
          <cell r="D84">
            <v>19930.834295254652</v>
          </cell>
          <cell r="E84">
            <v>4</v>
          </cell>
          <cell r="F84">
            <v>1</v>
          </cell>
          <cell r="J84">
            <v>1</v>
          </cell>
          <cell r="K84">
            <v>55.5</v>
          </cell>
          <cell r="M84" t="str">
            <v>A</v>
          </cell>
          <cell r="X84">
            <v>0.5</v>
          </cell>
          <cell r="Y84">
            <v>0.5</v>
          </cell>
          <cell r="Z84">
            <v>0.5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</v>
          </cell>
          <cell r="AM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1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  <cell r="AW84">
            <v>1</v>
          </cell>
          <cell r="AX84">
            <v>1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1</v>
          </cell>
          <cell r="BD84">
            <v>1</v>
          </cell>
          <cell r="BE84">
            <v>1</v>
          </cell>
          <cell r="BF84">
            <v>1</v>
          </cell>
          <cell r="BG84">
            <v>1</v>
          </cell>
          <cell r="BH84">
            <v>1</v>
          </cell>
          <cell r="BI84">
            <v>1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1</v>
          </cell>
          <cell r="BO84">
            <v>1</v>
          </cell>
          <cell r="BP84">
            <v>1</v>
          </cell>
          <cell r="BQ84">
            <v>1</v>
          </cell>
          <cell r="BR84">
            <v>1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B84">
            <v>1</v>
          </cell>
        </row>
        <row r="85">
          <cell r="A85">
            <v>2030090</v>
          </cell>
          <cell r="B85" t="str">
            <v xml:space="preserve">Eng Artisan Boilermakers - Strike belt- 5,6,7,8, S&amp;L - structures, grizzly, chutes </v>
          </cell>
          <cell r="C85" t="str">
            <v>Boilermaker UG</v>
          </cell>
          <cell r="D85">
            <v>19930.834295254652</v>
          </cell>
          <cell r="E85">
            <v>3</v>
          </cell>
          <cell r="F85">
            <v>1</v>
          </cell>
          <cell r="J85">
            <v>1</v>
          </cell>
          <cell r="K85">
            <v>50</v>
          </cell>
          <cell r="M85" t="str">
            <v>A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</v>
          </cell>
          <cell r="AM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U85">
            <v>1</v>
          </cell>
          <cell r="AV85">
            <v>1</v>
          </cell>
          <cell r="AW85">
            <v>1</v>
          </cell>
          <cell r="AX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B85">
            <v>1</v>
          </cell>
        </row>
        <row r="86">
          <cell r="A86">
            <v>2030090</v>
          </cell>
          <cell r="B86" t="str">
            <v>Eng Artisan Boilermaker Dip Conveyors, Pump station &amp; pipes construction</v>
          </cell>
          <cell r="C86" t="str">
            <v>Boilermaker UG</v>
          </cell>
          <cell r="D86">
            <v>19930.834295254652</v>
          </cell>
          <cell r="E86">
            <v>6</v>
          </cell>
          <cell r="F86">
            <v>1</v>
          </cell>
          <cell r="J86">
            <v>1</v>
          </cell>
          <cell r="K86">
            <v>64</v>
          </cell>
          <cell r="M86" t="str">
            <v>A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</v>
          </cell>
          <cell r="AM86">
            <v>1</v>
          </cell>
          <cell r="AN86">
            <v>1</v>
          </cell>
          <cell r="AO86">
            <v>1</v>
          </cell>
          <cell r="AP86">
            <v>1</v>
          </cell>
          <cell r="AQ86">
            <v>1</v>
          </cell>
          <cell r="AR86">
            <v>1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  <cell r="AW86">
            <v>1</v>
          </cell>
          <cell r="AX86">
            <v>1</v>
          </cell>
          <cell r="AY86">
            <v>1</v>
          </cell>
          <cell r="AZ86">
            <v>1</v>
          </cell>
          <cell r="BA86">
            <v>1</v>
          </cell>
          <cell r="BB86">
            <v>1</v>
          </cell>
          <cell r="BC86">
            <v>1</v>
          </cell>
          <cell r="BD86">
            <v>1</v>
          </cell>
          <cell r="BE86">
            <v>1</v>
          </cell>
          <cell r="BF86">
            <v>1</v>
          </cell>
          <cell r="BG86">
            <v>1</v>
          </cell>
          <cell r="BH86">
            <v>1</v>
          </cell>
          <cell r="BI86">
            <v>1</v>
          </cell>
          <cell r="BJ86">
            <v>1</v>
          </cell>
          <cell r="BK86">
            <v>1</v>
          </cell>
          <cell r="BL86">
            <v>1</v>
          </cell>
          <cell r="BM86">
            <v>1</v>
          </cell>
          <cell r="BN86">
            <v>1</v>
          </cell>
          <cell r="BO86">
            <v>1</v>
          </cell>
          <cell r="BP86">
            <v>1</v>
          </cell>
          <cell r="BQ86">
            <v>1</v>
          </cell>
          <cell r="BR86">
            <v>1</v>
          </cell>
          <cell r="BS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1</v>
          </cell>
          <cell r="BX86">
            <v>1</v>
          </cell>
          <cell r="BY86">
            <v>1</v>
          </cell>
          <cell r="BZ86">
            <v>1</v>
          </cell>
          <cell r="CA86">
            <v>1</v>
          </cell>
          <cell r="CB86">
            <v>1</v>
          </cell>
        </row>
        <row r="87">
          <cell r="A87">
            <v>2030090</v>
          </cell>
          <cell r="B87" t="str">
            <v>Eng Artisan Boilermaker Workshop - Services Trackless eqp, Comprs, M.Fans</v>
          </cell>
          <cell r="C87" t="str">
            <v>Boilermaker UG</v>
          </cell>
          <cell r="D87">
            <v>19930.834295254652</v>
          </cell>
          <cell r="E87">
            <v>7</v>
          </cell>
          <cell r="F87">
            <v>1</v>
          </cell>
          <cell r="J87">
            <v>1</v>
          </cell>
          <cell r="K87">
            <v>59.5</v>
          </cell>
          <cell r="M87" t="str">
            <v>A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0.5</v>
          </cell>
          <cell r="Y87">
            <v>0.5</v>
          </cell>
          <cell r="Z87">
            <v>0.5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</v>
          </cell>
          <cell r="AM87">
            <v>1</v>
          </cell>
          <cell r="AN87">
            <v>1</v>
          </cell>
          <cell r="AO87">
            <v>1</v>
          </cell>
          <cell r="AP87">
            <v>1</v>
          </cell>
          <cell r="AQ87">
            <v>1</v>
          </cell>
          <cell r="AR87">
            <v>1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  <cell r="AW87">
            <v>1</v>
          </cell>
          <cell r="AX87">
            <v>1</v>
          </cell>
          <cell r="AY87">
            <v>1</v>
          </cell>
          <cell r="AZ87">
            <v>1</v>
          </cell>
          <cell r="BA87">
            <v>1</v>
          </cell>
          <cell r="BB87">
            <v>1</v>
          </cell>
          <cell r="BC87">
            <v>1</v>
          </cell>
          <cell r="BD87">
            <v>1</v>
          </cell>
          <cell r="BE87">
            <v>1</v>
          </cell>
          <cell r="BF87">
            <v>1</v>
          </cell>
          <cell r="BG87">
            <v>1</v>
          </cell>
          <cell r="BH87">
            <v>1</v>
          </cell>
          <cell r="BI87">
            <v>1</v>
          </cell>
          <cell r="BJ87">
            <v>1</v>
          </cell>
          <cell r="BK87">
            <v>1</v>
          </cell>
          <cell r="BL87">
            <v>1</v>
          </cell>
          <cell r="BM87">
            <v>1</v>
          </cell>
          <cell r="BN87">
            <v>1</v>
          </cell>
          <cell r="BO87">
            <v>1</v>
          </cell>
          <cell r="BP87">
            <v>1</v>
          </cell>
          <cell r="BQ87">
            <v>1</v>
          </cell>
          <cell r="BR87">
            <v>1</v>
          </cell>
          <cell r="BS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</v>
          </cell>
          <cell r="BX87">
            <v>1</v>
          </cell>
          <cell r="BY87">
            <v>1</v>
          </cell>
          <cell r="BZ87">
            <v>1</v>
          </cell>
          <cell r="CA87">
            <v>1</v>
          </cell>
          <cell r="CB87">
            <v>1</v>
          </cell>
        </row>
        <row r="88">
          <cell r="A88">
            <v>2030120</v>
          </cell>
          <cell r="B88" t="str">
            <v>Eng Beltsman - Strike belts 1,2,3,4</v>
          </cell>
          <cell r="C88" t="str">
            <v>Fitter UG</v>
          </cell>
          <cell r="D88">
            <v>19888.923774235329</v>
          </cell>
          <cell r="E88">
            <v>4</v>
          </cell>
          <cell r="F88">
            <v>1</v>
          </cell>
          <cell r="J88">
            <v>1</v>
          </cell>
          <cell r="K88">
            <v>53</v>
          </cell>
          <cell r="M88" t="str">
            <v>A</v>
          </cell>
          <cell r="Z88">
            <v>0.5</v>
          </cell>
          <cell r="AA88">
            <v>0.5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0.5</v>
          </cell>
          <cell r="AG88">
            <v>0.5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  <cell r="BF88">
            <v>1</v>
          </cell>
          <cell r="BG88">
            <v>1</v>
          </cell>
          <cell r="BH88">
            <v>1</v>
          </cell>
          <cell r="BI88">
            <v>1</v>
          </cell>
          <cell r="BJ88">
            <v>1</v>
          </cell>
          <cell r="BK88">
            <v>1</v>
          </cell>
          <cell r="BL88">
            <v>1</v>
          </cell>
          <cell r="BM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S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  <cell r="BZ88">
            <v>1</v>
          </cell>
          <cell r="CA88">
            <v>1</v>
          </cell>
          <cell r="CB88">
            <v>1</v>
          </cell>
        </row>
        <row r="89">
          <cell r="A89">
            <v>2030120</v>
          </cell>
          <cell r="B89" t="str">
            <v>Eng Beltsman - Strike belts 5,6,7,8</v>
          </cell>
          <cell r="C89" t="str">
            <v>Fitter UG</v>
          </cell>
          <cell r="D89">
            <v>19888.923774235329</v>
          </cell>
          <cell r="E89">
            <v>3</v>
          </cell>
          <cell r="F89">
            <v>1</v>
          </cell>
          <cell r="J89">
            <v>1</v>
          </cell>
          <cell r="K89">
            <v>48</v>
          </cell>
          <cell r="M89" t="str">
            <v>A</v>
          </cell>
          <cell r="AF89">
            <v>0.5</v>
          </cell>
          <cell r="AG89">
            <v>0.5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</v>
          </cell>
          <cell r="AM89">
            <v>1</v>
          </cell>
          <cell r="AN89">
            <v>1</v>
          </cell>
          <cell r="AO89">
            <v>1</v>
          </cell>
          <cell r="AP89">
            <v>1</v>
          </cell>
          <cell r="AQ89">
            <v>1</v>
          </cell>
          <cell r="AR89">
            <v>1</v>
          </cell>
          <cell r="AS89">
            <v>1</v>
          </cell>
          <cell r="AT89">
            <v>1</v>
          </cell>
          <cell r="AU89">
            <v>1</v>
          </cell>
          <cell r="AV89">
            <v>1</v>
          </cell>
          <cell r="AW89">
            <v>1</v>
          </cell>
          <cell r="AX89">
            <v>1</v>
          </cell>
          <cell r="AY89">
            <v>1</v>
          </cell>
          <cell r="AZ89">
            <v>1</v>
          </cell>
          <cell r="BA89">
            <v>1</v>
          </cell>
          <cell r="BB89">
            <v>1</v>
          </cell>
          <cell r="BC89">
            <v>1</v>
          </cell>
          <cell r="BD89">
            <v>1</v>
          </cell>
          <cell r="BE89">
            <v>1</v>
          </cell>
          <cell r="BF89">
            <v>1</v>
          </cell>
          <cell r="BG89">
            <v>1</v>
          </cell>
          <cell r="BH89">
            <v>1</v>
          </cell>
          <cell r="BI89">
            <v>1</v>
          </cell>
          <cell r="BJ89">
            <v>1</v>
          </cell>
          <cell r="BK89">
            <v>1</v>
          </cell>
          <cell r="BL89">
            <v>1</v>
          </cell>
          <cell r="BM89">
            <v>1</v>
          </cell>
          <cell r="BN89">
            <v>1</v>
          </cell>
          <cell r="BO89">
            <v>1</v>
          </cell>
          <cell r="BP89">
            <v>1</v>
          </cell>
          <cell r="BQ89">
            <v>1</v>
          </cell>
          <cell r="BR89">
            <v>1</v>
          </cell>
          <cell r="BS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</v>
          </cell>
          <cell r="BX89">
            <v>1</v>
          </cell>
          <cell r="BY89">
            <v>1</v>
          </cell>
          <cell r="BZ89">
            <v>1</v>
          </cell>
          <cell r="CA89">
            <v>1</v>
          </cell>
          <cell r="CB89">
            <v>1</v>
          </cell>
        </row>
        <row r="90">
          <cell r="A90">
            <v>2030120</v>
          </cell>
          <cell r="B90" t="str">
            <v>Eng Beltsman - Belt Sink &amp; Ledge</v>
          </cell>
          <cell r="C90" t="str">
            <v>Fitter UG</v>
          </cell>
          <cell r="D90">
            <v>19888.923774235329</v>
          </cell>
          <cell r="E90">
            <v>5</v>
          </cell>
          <cell r="F90">
            <v>1</v>
          </cell>
          <cell r="J90">
            <v>1</v>
          </cell>
          <cell r="K90">
            <v>56</v>
          </cell>
          <cell r="M90" t="str">
            <v>A</v>
          </cell>
          <cell r="X90">
            <v>1</v>
          </cell>
          <cell r="Y90">
            <v>1</v>
          </cell>
          <cell r="Z90">
            <v>0.5</v>
          </cell>
          <cell r="AA90">
            <v>0.5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</v>
          </cell>
          <cell r="AM90">
            <v>1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  <cell r="AX90">
            <v>1</v>
          </cell>
          <cell r="AY90">
            <v>1</v>
          </cell>
          <cell r="AZ90">
            <v>1</v>
          </cell>
          <cell r="BA90">
            <v>1</v>
          </cell>
          <cell r="BB90">
            <v>1</v>
          </cell>
          <cell r="BC90">
            <v>1</v>
          </cell>
          <cell r="BD90">
            <v>1</v>
          </cell>
          <cell r="BE90">
            <v>1</v>
          </cell>
          <cell r="BF90">
            <v>1</v>
          </cell>
          <cell r="BG90">
            <v>1</v>
          </cell>
          <cell r="BH90">
            <v>1</v>
          </cell>
          <cell r="BI90">
            <v>1</v>
          </cell>
          <cell r="BJ90">
            <v>1</v>
          </cell>
          <cell r="BK90">
            <v>1</v>
          </cell>
          <cell r="BL90">
            <v>1</v>
          </cell>
          <cell r="BM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</v>
          </cell>
          <cell r="CA90">
            <v>1</v>
          </cell>
          <cell r="CB90">
            <v>1</v>
          </cell>
        </row>
        <row r="91">
          <cell r="A91">
            <v>2030120</v>
          </cell>
          <cell r="B91" t="str">
            <v>Eng Beltsman - Dip Conveyors mtce</v>
          </cell>
          <cell r="C91" t="str">
            <v>Fitter UG</v>
          </cell>
          <cell r="D91">
            <v>19888.923774235329</v>
          </cell>
          <cell r="E91">
            <v>6</v>
          </cell>
          <cell r="F91">
            <v>1</v>
          </cell>
          <cell r="H91">
            <v>1</v>
          </cell>
          <cell r="J91">
            <v>2</v>
          </cell>
          <cell r="K91">
            <v>104</v>
          </cell>
          <cell r="M91" t="str">
            <v>A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2</v>
          </cell>
          <cell r="AM91">
            <v>2</v>
          </cell>
          <cell r="AN91">
            <v>2</v>
          </cell>
          <cell r="AO91">
            <v>2</v>
          </cell>
          <cell r="AP91">
            <v>2</v>
          </cell>
          <cell r="AQ91">
            <v>2</v>
          </cell>
          <cell r="AR91">
            <v>2</v>
          </cell>
          <cell r="AS91">
            <v>2</v>
          </cell>
          <cell r="AT91">
            <v>2</v>
          </cell>
          <cell r="AU91">
            <v>2</v>
          </cell>
          <cell r="AV91">
            <v>2</v>
          </cell>
          <cell r="AW91">
            <v>2</v>
          </cell>
          <cell r="AX91">
            <v>2</v>
          </cell>
          <cell r="AY91">
            <v>2</v>
          </cell>
          <cell r="AZ91">
            <v>2</v>
          </cell>
          <cell r="BA91">
            <v>2</v>
          </cell>
          <cell r="BB91">
            <v>2</v>
          </cell>
          <cell r="BC91">
            <v>2</v>
          </cell>
          <cell r="BD91">
            <v>2</v>
          </cell>
          <cell r="BE91">
            <v>2</v>
          </cell>
          <cell r="BF91">
            <v>2</v>
          </cell>
          <cell r="BG91">
            <v>2</v>
          </cell>
          <cell r="BH91">
            <v>2</v>
          </cell>
          <cell r="BI91">
            <v>2</v>
          </cell>
          <cell r="BJ91">
            <v>2</v>
          </cell>
          <cell r="BK91">
            <v>2</v>
          </cell>
          <cell r="BL91">
            <v>2</v>
          </cell>
          <cell r="BM91">
            <v>2</v>
          </cell>
          <cell r="BN91">
            <v>2</v>
          </cell>
          <cell r="BO91">
            <v>2</v>
          </cell>
          <cell r="BP91">
            <v>2</v>
          </cell>
          <cell r="BQ91">
            <v>2</v>
          </cell>
          <cell r="BR91">
            <v>2</v>
          </cell>
          <cell r="BS91">
            <v>2</v>
          </cell>
          <cell r="BT91">
            <v>2</v>
          </cell>
          <cell r="BU91">
            <v>2</v>
          </cell>
          <cell r="BV91">
            <v>2</v>
          </cell>
          <cell r="BW91">
            <v>2</v>
          </cell>
          <cell r="BX91">
            <v>2</v>
          </cell>
          <cell r="BY91">
            <v>2</v>
          </cell>
          <cell r="BZ91">
            <v>2</v>
          </cell>
          <cell r="CA91">
            <v>2</v>
          </cell>
          <cell r="CB91">
            <v>2</v>
          </cell>
        </row>
        <row r="92">
          <cell r="A92">
            <v>2030060</v>
          </cell>
          <cell r="B92" t="str">
            <v>Eng Instrument Technician</v>
          </cell>
          <cell r="C92" t="str">
            <v>Electrician UG</v>
          </cell>
          <cell r="D92">
            <v>19541.665171503784</v>
          </cell>
          <cell r="J92">
            <v>0</v>
          </cell>
          <cell r="K92">
            <v>0</v>
          </cell>
          <cell r="M92" t="str">
            <v>A</v>
          </cell>
        </row>
        <row r="93">
          <cell r="A93">
            <v>2030060</v>
          </cell>
          <cell r="B93" t="str">
            <v>Eng Artisan Electrician - Operations - Strikes 1,2,3,4,5,6,7,8, &amp; S &amp; L</v>
          </cell>
          <cell r="C93" t="str">
            <v>Electrician UG</v>
          </cell>
          <cell r="D93">
            <v>19541.665171503784</v>
          </cell>
          <cell r="E93">
            <v>6</v>
          </cell>
          <cell r="F93">
            <v>1</v>
          </cell>
          <cell r="G93">
            <v>1</v>
          </cell>
          <cell r="H93">
            <v>1</v>
          </cell>
          <cell r="J93">
            <v>3</v>
          </cell>
          <cell r="K93">
            <v>172</v>
          </cell>
          <cell r="M93" t="str">
            <v>A</v>
          </cell>
          <cell r="W93">
            <v>1</v>
          </cell>
          <cell r="X93">
            <v>3</v>
          </cell>
          <cell r="Y93">
            <v>3</v>
          </cell>
          <cell r="Z93">
            <v>3</v>
          </cell>
          <cell r="AA93">
            <v>3</v>
          </cell>
          <cell r="AB93">
            <v>3</v>
          </cell>
          <cell r="AC93">
            <v>3</v>
          </cell>
          <cell r="AD93">
            <v>3</v>
          </cell>
          <cell r="AE93">
            <v>3</v>
          </cell>
          <cell r="AF93">
            <v>3</v>
          </cell>
          <cell r="AG93">
            <v>3</v>
          </cell>
          <cell r="AH93">
            <v>3</v>
          </cell>
          <cell r="AI93">
            <v>3</v>
          </cell>
          <cell r="AJ93">
            <v>3</v>
          </cell>
          <cell r="AK93">
            <v>3</v>
          </cell>
          <cell r="AL93">
            <v>3</v>
          </cell>
          <cell r="AM93">
            <v>3</v>
          </cell>
          <cell r="AN93">
            <v>3</v>
          </cell>
          <cell r="AO93">
            <v>3</v>
          </cell>
          <cell r="AP93">
            <v>3</v>
          </cell>
          <cell r="AQ93">
            <v>3</v>
          </cell>
          <cell r="AR93">
            <v>3</v>
          </cell>
          <cell r="AS93">
            <v>3</v>
          </cell>
          <cell r="AT93">
            <v>3</v>
          </cell>
          <cell r="AU93">
            <v>3</v>
          </cell>
          <cell r="AV93">
            <v>3</v>
          </cell>
          <cell r="AW93">
            <v>3</v>
          </cell>
          <cell r="AX93">
            <v>3</v>
          </cell>
          <cell r="AY93">
            <v>3</v>
          </cell>
          <cell r="AZ93">
            <v>3</v>
          </cell>
          <cell r="BA93">
            <v>3</v>
          </cell>
          <cell r="BB93">
            <v>3</v>
          </cell>
          <cell r="BC93">
            <v>3</v>
          </cell>
          <cell r="BD93">
            <v>3</v>
          </cell>
          <cell r="BE93">
            <v>3</v>
          </cell>
          <cell r="BF93">
            <v>3</v>
          </cell>
          <cell r="BG93">
            <v>3</v>
          </cell>
          <cell r="BH93">
            <v>3</v>
          </cell>
          <cell r="BI93">
            <v>3</v>
          </cell>
          <cell r="BJ93">
            <v>3</v>
          </cell>
          <cell r="BK93">
            <v>3</v>
          </cell>
          <cell r="BL93">
            <v>3</v>
          </cell>
          <cell r="BM93">
            <v>3</v>
          </cell>
          <cell r="BN93">
            <v>3</v>
          </cell>
          <cell r="BO93">
            <v>3</v>
          </cell>
          <cell r="BP93">
            <v>3</v>
          </cell>
          <cell r="BQ93">
            <v>3</v>
          </cell>
          <cell r="BR93">
            <v>3</v>
          </cell>
          <cell r="BS93">
            <v>3</v>
          </cell>
          <cell r="BT93">
            <v>3</v>
          </cell>
          <cell r="BU93">
            <v>3</v>
          </cell>
          <cell r="BV93">
            <v>3</v>
          </cell>
          <cell r="BW93">
            <v>3</v>
          </cell>
          <cell r="BX93">
            <v>3</v>
          </cell>
          <cell r="BY93">
            <v>3</v>
          </cell>
          <cell r="BZ93">
            <v>3</v>
          </cell>
          <cell r="CA93">
            <v>3</v>
          </cell>
          <cell r="CB93">
            <v>3</v>
          </cell>
        </row>
        <row r="94">
          <cell r="A94">
            <v>2030060</v>
          </cell>
          <cell r="B94" t="str">
            <v>Eng Artisan Electrician - Construction - 1-8 North - Conv &amp; HT</v>
          </cell>
          <cell r="C94" t="str">
            <v>Electrician UG</v>
          </cell>
          <cell r="D94">
            <v>19541.665171503784</v>
          </cell>
          <cell r="E94">
            <v>6</v>
          </cell>
          <cell r="F94">
            <v>1</v>
          </cell>
          <cell r="J94">
            <v>1</v>
          </cell>
          <cell r="K94">
            <v>52.5</v>
          </cell>
          <cell r="M94" t="str">
            <v>A</v>
          </cell>
          <cell r="Q94">
            <v>0.5</v>
          </cell>
          <cell r="R94">
            <v>0.5</v>
          </cell>
          <cell r="S94">
            <v>0.5</v>
          </cell>
          <cell r="T94">
            <v>0.5</v>
          </cell>
          <cell r="U94">
            <v>0.5</v>
          </cell>
          <cell r="V94">
            <v>0.5</v>
          </cell>
          <cell r="W94">
            <v>0.5</v>
          </cell>
          <cell r="X94">
            <v>0.5</v>
          </cell>
          <cell r="Y94">
            <v>0.5</v>
          </cell>
          <cell r="Z94">
            <v>0.5</v>
          </cell>
          <cell r="AA94">
            <v>0.5</v>
          </cell>
          <cell r="AB94">
            <v>0.5</v>
          </cell>
          <cell r="AC94">
            <v>0.5</v>
          </cell>
          <cell r="AD94">
            <v>1</v>
          </cell>
          <cell r="AE94">
            <v>0.5</v>
          </cell>
          <cell r="AF94">
            <v>0.5</v>
          </cell>
          <cell r="AG94">
            <v>0.5</v>
          </cell>
          <cell r="AH94">
            <v>0.5</v>
          </cell>
          <cell r="AI94">
            <v>0.5</v>
          </cell>
          <cell r="AJ94">
            <v>0.5</v>
          </cell>
          <cell r="AK94">
            <v>0.5</v>
          </cell>
          <cell r="AL94">
            <v>0.5</v>
          </cell>
          <cell r="AM94">
            <v>0.5</v>
          </cell>
          <cell r="AN94">
            <v>0.5</v>
          </cell>
          <cell r="AO94">
            <v>1</v>
          </cell>
          <cell r="AP94">
            <v>1</v>
          </cell>
          <cell r="AQ94">
            <v>1</v>
          </cell>
          <cell r="AR94">
            <v>1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  <cell r="AW94">
            <v>1</v>
          </cell>
          <cell r="AX94">
            <v>1</v>
          </cell>
          <cell r="AY94">
            <v>1</v>
          </cell>
          <cell r="AZ94">
            <v>1</v>
          </cell>
          <cell r="BA94">
            <v>1</v>
          </cell>
          <cell r="BB94">
            <v>1</v>
          </cell>
          <cell r="BC94">
            <v>1</v>
          </cell>
          <cell r="BD94">
            <v>1</v>
          </cell>
          <cell r="BE94">
            <v>1</v>
          </cell>
          <cell r="BF94">
            <v>1</v>
          </cell>
          <cell r="BG94">
            <v>1</v>
          </cell>
          <cell r="BH94">
            <v>1</v>
          </cell>
          <cell r="BI94">
            <v>1</v>
          </cell>
          <cell r="BJ94">
            <v>1</v>
          </cell>
          <cell r="BK94">
            <v>1</v>
          </cell>
          <cell r="BL94">
            <v>1</v>
          </cell>
          <cell r="BM94">
            <v>1</v>
          </cell>
          <cell r="BN94">
            <v>1</v>
          </cell>
          <cell r="BO94">
            <v>1</v>
          </cell>
          <cell r="BP94">
            <v>1</v>
          </cell>
          <cell r="BQ94">
            <v>1</v>
          </cell>
          <cell r="BR94">
            <v>1</v>
          </cell>
          <cell r="BS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</v>
          </cell>
          <cell r="BX94">
            <v>1</v>
          </cell>
          <cell r="BY94">
            <v>1</v>
          </cell>
          <cell r="BZ94">
            <v>1</v>
          </cell>
          <cell r="CA94">
            <v>1</v>
          </cell>
          <cell r="CB94">
            <v>1</v>
          </cell>
        </row>
        <row r="95">
          <cell r="A95">
            <v>2030060</v>
          </cell>
          <cell r="B95" t="str">
            <v>Eng Artisan Electrician - Construction - 1-8 South - Conv &amp; HT</v>
          </cell>
          <cell r="C95" t="str">
            <v>Electrician UG</v>
          </cell>
          <cell r="D95">
            <v>19541.665171503784</v>
          </cell>
          <cell r="E95">
            <v>6</v>
          </cell>
          <cell r="F95">
            <v>1</v>
          </cell>
          <cell r="J95">
            <v>1</v>
          </cell>
          <cell r="K95">
            <v>52.5</v>
          </cell>
          <cell r="M95" t="str">
            <v>A</v>
          </cell>
          <cell r="Q95">
            <v>0.5</v>
          </cell>
          <cell r="R95">
            <v>0.5</v>
          </cell>
          <cell r="S95">
            <v>0.5</v>
          </cell>
          <cell r="T95">
            <v>0.5</v>
          </cell>
          <cell r="U95">
            <v>0.5</v>
          </cell>
          <cell r="V95">
            <v>0.5</v>
          </cell>
          <cell r="W95">
            <v>0.5</v>
          </cell>
          <cell r="X95">
            <v>0.5</v>
          </cell>
          <cell r="Y95">
            <v>0.5</v>
          </cell>
          <cell r="Z95">
            <v>0.5</v>
          </cell>
          <cell r="AA95">
            <v>0.5</v>
          </cell>
          <cell r="AB95">
            <v>0.5</v>
          </cell>
          <cell r="AC95">
            <v>0.5</v>
          </cell>
          <cell r="AD95">
            <v>1</v>
          </cell>
          <cell r="AE95">
            <v>0.5</v>
          </cell>
          <cell r="AF95">
            <v>0.5</v>
          </cell>
          <cell r="AG95">
            <v>0.5</v>
          </cell>
          <cell r="AH95">
            <v>0.5</v>
          </cell>
          <cell r="AI95">
            <v>0.5</v>
          </cell>
          <cell r="AJ95">
            <v>0.5</v>
          </cell>
          <cell r="AK95">
            <v>0.5</v>
          </cell>
          <cell r="AL95">
            <v>0.5</v>
          </cell>
          <cell r="AM95">
            <v>0.5</v>
          </cell>
          <cell r="AN95">
            <v>0.5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  <cell r="BF95">
            <v>1</v>
          </cell>
          <cell r="BG95">
            <v>1</v>
          </cell>
          <cell r="BH95">
            <v>1</v>
          </cell>
          <cell r="BI95">
            <v>1</v>
          </cell>
          <cell r="BJ95">
            <v>1</v>
          </cell>
          <cell r="BK95">
            <v>1</v>
          </cell>
          <cell r="BL95">
            <v>1</v>
          </cell>
          <cell r="BM95">
            <v>1</v>
          </cell>
          <cell r="BN95">
            <v>1</v>
          </cell>
          <cell r="BO95">
            <v>1</v>
          </cell>
          <cell r="BP95">
            <v>1</v>
          </cell>
          <cell r="BQ95">
            <v>1</v>
          </cell>
          <cell r="BR95">
            <v>1</v>
          </cell>
          <cell r="BS95">
            <v>1</v>
          </cell>
          <cell r="BT95">
            <v>1</v>
          </cell>
          <cell r="BU95">
            <v>1</v>
          </cell>
          <cell r="BV95">
            <v>1</v>
          </cell>
          <cell r="BW95">
            <v>1</v>
          </cell>
          <cell r="BX95">
            <v>1</v>
          </cell>
          <cell r="BY95">
            <v>1</v>
          </cell>
          <cell r="BZ95">
            <v>1</v>
          </cell>
          <cell r="CA95">
            <v>1</v>
          </cell>
          <cell r="CB95">
            <v>1</v>
          </cell>
        </row>
        <row r="96">
          <cell r="A96">
            <v>2030060</v>
          </cell>
          <cell r="B96" t="str">
            <v>Eng Artisan Electrician - Dip Conveyors mtce</v>
          </cell>
          <cell r="C96" t="str">
            <v>Electrician UG</v>
          </cell>
          <cell r="D96">
            <v>19541.665171503784</v>
          </cell>
          <cell r="E96">
            <v>6</v>
          </cell>
          <cell r="F96">
            <v>1</v>
          </cell>
          <cell r="J96">
            <v>1</v>
          </cell>
          <cell r="K96">
            <v>57</v>
          </cell>
          <cell r="M96" t="str">
            <v>A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</v>
          </cell>
          <cell r="AM96">
            <v>1</v>
          </cell>
          <cell r="AN96">
            <v>1</v>
          </cell>
          <cell r="AO96">
            <v>1</v>
          </cell>
          <cell r="AP96">
            <v>1</v>
          </cell>
          <cell r="AQ96">
            <v>1</v>
          </cell>
          <cell r="AR96">
            <v>1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  <cell r="AW96">
            <v>1</v>
          </cell>
          <cell r="AX96">
            <v>1</v>
          </cell>
          <cell r="AY96">
            <v>1</v>
          </cell>
          <cell r="AZ96">
            <v>1</v>
          </cell>
          <cell r="BA96">
            <v>1</v>
          </cell>
          <cell r="BB96">
            <v>1</v>
          </cell>
          <cell r="BC96">
            <v>1</v>
          </cell>
          <cell r="BD96">
            <v>1</v>
          </cell>
          <cell r="BE96">
            <v>1</v>
          </cell>
          <cell r="BF96">
            <v>1</v>
          </cell>
          <cell r="BG96">
            <v>1</v>
          </cell>
          <cell r="BH96">
            <v>1</v>
          </cell>
          <cell r="BI96">
            <v>1</v>
          </cell>
          <cell r="BJ96">
            <v>1</v>
          </cell>
          <cell r="BK96">
            <v>1</v>
          </cell>
          <cell r="BL96">
            <v>1</v>
          </cell>
          <cell r="BM96">
            <v>1</v>
          </cell>
          <cell r="BN96">
            <v>1</v>
          </cell>
          <cell r="BO96">
            <v>1</v>
          </cell>
          <cell r="BP96">
            <v>1</v>
          </cell>
          <cell r="BQ96">
            <v>1</v>
          </cell>
          <cell r="BR96">
            <v>1</v>
          </cell>
          <cell r="BS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</v>
          </cell>
          <cell r="BX96">
            <v>1</v>
          </cell>
          <cell r="BY96">
            <v>1</v>
          </cell>
          <cell r="BZ96">
            <v>1</v>
          </cell>
          <cell r="CA96">
            <v>1</v>
          </cell>
          <cell r="CB96">
            <v>1</v>
          </cell>
        </row>
        <row r="97">
          <cell r="A97">
            <v>2030060</v>
          </cell>
          <cell r="B97" t="str">
            <v>Eng Artisan electrician - Services - Strike 1 - 8 North</v>
          </cell>
          <cell r="C97" t="str">
            <v>Electrician UG</v>
          </cell>
          <cell r="D97">
            <v>19541.665171503784</v>
          </cell>
          <cell r="E97">
            <v>6</v>
          </cell>
          <cell r="F97">
            <v>1</v>
          </cell>
          <cell r="J97">
            <v>1</v>
          </cell>
          <cell r="K97">
            <v>60.5</v>
          </cell>
          <cell r="M97" t="str">
            <v>A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0.5</v>
          </cell>
          <cell r="AH97">
            <v>0.5</v>
          </cell>
          <cell r="AI97">
            <v>0.5</v>
          </cell>
          <cell r="AJ97">
            <v>1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1</v>
          </cell>
          <cell r="AX97">
            <v>1</v>
          </cell>
          <cell r="AY97">
            <v>1</v>
          </cell>
          <cell r="AZ97">
            <v>1</v>
          </cell>
          <cell r="BA97">
            <v>1</v>
          </cell>
          <cell r="BB97">
            <v>1</v>
          </cell>
          <cell r="BC97">
            <v>1</v>
          </cell>
          <cell r="BD97">
            <v>1</v>
          </cell>
          <cell r="BE97">
            <v>1</v>
          </cell>
          <cell r="BF97">
            <v>1</v>
          </cell>
          <cell r="BG97">
            <v>1</v>
          </cell>
          <cell r="BH97">
            <v>1</v>
          </cell>
          <cell r="BI97">
            <v>1</v>
          </cell>
          <cell r="BJ97">
            <v>1</v>
          </cell>
          <cell r="BK97">
            <v>1</v>
          </cell>
          <cell r="BL97">
            <v>1</v>
          </cell>
          <cell r="BM97">
            <v>1</v>
          </cell>
          <cell r="BN97">
            <v>1</v>
          </cell>
          <cell r="BO97">
            <v>1</v>
          </cell>
          <cell r="BP97">
            <v>1</v>
          </cell>
          <cell r="BQ97">
            <v>1</v>
          </cell>
          <cell r="BR97">
            <v>1</v>
          </cell>
          <cell r="BS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</v>
          </cell>
          <cell r="BX97">
            <v>1</v>
          </cell>
          <cell r="BY97">
            <v>1</v>
          </cell>
          <cell r="BZ97">
            <v>1</v>
          </cell>
          <cell r="CA97">
            <v>1</v>
          </cell>
          <cell r="CB97">
            <v>1</v>
          </cell>
        </row>
        <row r="98">
          <cell r="A98">
            <v>2030060</v>
          </cell>
          <cell r="B98" t="str">
            <v>Eng Artisan electrician - Services - Strike 1 - 8 South</v>
          </cell>
          <cell r="C98" t="str">
            <v>Electrician UG</v>
          </cell>
          <cell r="D98">
            <v>19541.665171503784</v>
          </cell>
          <cell r="E98">
            <v>6</v>
          </cell>
          <cell r="F98">
            <v>1</v>
          </cell>
          <cell r="J98">
            <v>1</v>
          </cell>
          <cell r="K98">
            <v>46.5</v>
          </cell>
          <cell r="M98" t="str">
            <v>A</v>
          </cell>
          <cell r="AG98">
            <v>0.5</v>
          </cell>
          <cell r="AH98">
            <v>0.5</v>
          </cell>
          <cell r="AI98">
            <v>0.5</v>
          </cell>
          <cell r="AJ98">
            <v>1</v>
          </cell>
          <cell r="AK98">
            <v>1</v>
          </cell>
          <cell r="AL98">
            <v>1</v>
          </cell>
          <cell r="AM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  <cell r="AR98">
            <v>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  <cell r="BF98">
            <v>1</v>
          </cell>
          <cell r="BG98">
            <v>1</v>
          </cell>
          <cell r="BH98">
            <v>1</v>
          </cell>
          <cell r="BI98">
            <v>1</v>
          </cell>
          <cell r="BJ98">
            <v>1</v>
          </cell>
          <cell r="BK98">
            <v>1</v>
          </cell>
          <cell r="BL98">
            <v>1</v>
          </cell>
          <cell r="BM98">
            <v>1</v>
          </cell>
          <cell r="BN98">
            <v>1</v>
          </cell>
          <cell r="BO98">
            <v>1</v>
          </cell>
          <cell r="BP98">
            <v>1</v>
          </cell>
          <cell r="BQ98">
            <v>1</v>
          </cell>
          <cell r="BR98">
            <v>1</v>
          </cell>
          <cell r="BS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</v>
          </cell>
          <cell r="BX98">
            <v>1</v>
          </cell>
          <cell r="BY98">
            <v>1</v>
          </cell>
          <cell r="BZ98">
            <v>1</v>
          </cell>
          <cell r="CA98">
            <v>1</v>
          </cell>
          <cell r="CB98">
            <v>1</v>
          </cell>
        </row>
        <row r="99">
          <cell r="A99">
            <v>2030120</v>
          </cell>
          <cell r="B99" t="str">
            <v>Eng Artisans Fitter - Strike belt extensions - Strike 1,2</v>
          </cell>
          <cell r="C99" t="str">
            <v>Fitter UG</v>
          </cell>
          <cell r="D99">
            <v>19888.923774235329</v>
          </cell>
          <cell r="E99">
            <v>2</v>
          </cell>
          <cell r="F99">
            <v>1</v>
          </cell>
          <cell r="J99">
            <v>1</v>
          </cell>
          <cell r="K99">
            <v>57</v>
          </cell>
          <cell r="M99" t="str">
            <v>A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1</v>
          </cell>
          <cell r="AP99">
            <v>1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</v>
          </cell>
          <cell r="AZ99">
            <v>1</v>
          </cell>
          <cell r="BA99">
            <v>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S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</v>
          </cell>
          <cell r="BX99">
            <v>1</v>
          </cell>
          <cell r="BY99">
            <v>1</v>
          </cell>
          <cell r="BZ99">
            <v>1</v>
          </cell>
          <cell r="CA99">
            <v>1</v>
          </cell>
          <cell r="CB99">
            <v>1</v>
          </cell>
        </row>
        <row r="100">
          <cell r="A100">
            <v>2030120</v>
          </cell>
          <cell r="B100" t="str">
            <v>Eng Artisans Fitter - Strike belt extensions - Strike 3,4</v>
          </cell>
          <cell r="C100" t="str">
            <v>Fitter UG</v>
          </cell>
          <cell r="D100">
            <v>19888.923774235329</v>
          </cell>
          <cell r="E100">
            <v>2</v>
          </cell>
          <cell r="F100">
            <v>1</v>
          </cell>
          <cell r="J100">
            <v>1</v>
          </cell>
          <cell r="K100">
            <v>54</v>
          </cell>
          <cell r="M100" t="str">
            <v>A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</v>
          </cell>
          <cell r="AM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  <cell r="AR100">
            <v>1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1</v>
          </cell>
          <cell r="AX100">
            <v>1</v>
          </cell>
          <cell r="AY100">
            <v>1</v>
          </cell>
          <cell r="AZ100">
            <v>1</v>
          </cell>
          <cell r="BA100">
            <v>1</v>
          </cell>
          <cell r="BB100">
            <v>1</v>
          </cell>
          <cell r="BC100">
            <v>1</v>
          </cell>
          <cell r="BD100">
            <v>1</v>
          </cell>
          <cell r="BE100">
            <v>1</v>
          </cell>
          <cell r="BF100">
            <v>1</v>
          </cell>
          <cell r="BG100">
            <v>1</v>
          </cell>
          <cell r="BH100">
            <v>1</v>
          </cell>
          <cell r="BI100">
            <v>1</v>
          </cell>
          <cell r="BJ100">
            <v>1</v>
          </cell>
          <cell r="BK100">
            <v>1</v>
          </cell>
          <cell r="BL100">
            <v>1</v>
          </cell>
          <cell r="BM100">
            <v>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S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</v>
          </cell>
          <cell r="BX100">
            <v>1</v>
          </cell>
          <cell r="BY100">
            <v>1</v>
          </cell>
          <cell r="BZ100">
            <v>1</v>
          </cell>
          <cell r="CA100">
            <v>1</v>
          </cell>
          <cell r="CB100">
            <v>1</v>
          </cell>
        </row>
        <row r="101">
          <cell r="A101">
            <v>2030120</v>
          </cell>
          <cell r="B101" t="str">
            <v>Eng Artisans Fitter - Strike belt extensions - Strike 5,6</v>
          </cell>
          <cell r="C101" t="str">
            <v>Fitter UG</v>
          </cell>
          <cell r="D101">
            <v>19888.923774235329</v>
          </cell>
          <cell r="E101">
            <v>2</v>
          </cell>
          <cell r="F101">
            <v>1</v>
          </cell>
          <cell r="J101">
            <v>1</v>
          </cell>
          <cell r="K101">
            <v>50</v>
          </cell>
          <cell r="M101" t="str">
            <v>A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1</v>
          </cell>
          <cell r="AP101">
            <v>1</v>
          </cell>
          <cell r="AQ101">
            <v>1</v>
          </cell>
          <cell r="AR101">
            <v>1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1</v>
          </cell>
          <cell r="AX101">
            <v>1</v>
          </cell>
          <cell r="AY101">
            <v>1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  <cell r="BF101">
            <v>1</v>
          </cell>
          <cell r="BG101">
            <v>1</v>
          </cell>
          <cell r="BH101">
            <v>1</v>
          </cell>
          <cell r="BI101">
            <v>1</v>
          </cell>
          <cell r="BJ101">
            <v>1</v>
          </cell>
          <cell r="BK101">
            <v>1</v>
          </cell>
          <cell r="BL101">
            <v>1</v>
          </cell>
          <cell r="BM101">
            <v>1</v>
          </cell>
          <cell r="BN101">
            <v>1</v>
          </cell>
          <cell r="BO101">
            <v>1</v>
          </cell>
          <cell r="BP101">
            <v>1</v>
          </cell>
          <cell r="BQ101">
            <v>1</v>
          </cell>
          <cell r="BR101">
            <v>1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</v>
          </cell>
          <cell r="BX101">
            <v>1</v>
          </cell>
          <cell r="BY101">
            <v>1</v>
          </cell>
          <cell r="BZ101">
            <v>1</v>
          </cell>
          <cell r="CA101">
            <v>1</v>
          </cell>
          <cell r="CB101">
            <v>1</v>
          </cell>
        </row>
        <row r="102">
          <cell r="A102">
            <v>2030120</v>
          </cell>
          <cell r="B102" t="str">
            <v>Eng Artisans Fitter - Strike belt extensions - Strike7,8</v>
          </cell>
          <cell r="C102" t="str">
            <v>Fitter UG</v>
          </cell>
          <cell r="D102">
            <v>19888.923774235329</v>
          </cell>
          <cell r="E102">
            <v>2</v>
          </cell>
          <cell r="F102">
            <v>1</v>
          </cell>
          <cell r="J102">
            <v>1</v>
          </cell>
          <cell r="K102">
            <v>47</v>
          </cell>
          <cell r="M102" t="str">
            <v>A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</v>
          </cell>
          <cell r="AM102">
            <v>1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  <cell r="AX102">
            <v>1</v>
          </cell>
          <cell r="AY102">
            <v>1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1</v>
          </cell>
          <cell r="BE102">
            <v>1</v>
          </cell>
          <cell r="BF102">
            <v>1</v>
          </cell>
          <cell r="BG102">
            <v>1</v>
          </cell>
          <cell r="BH102">
            <v>1</v>
          </cell>
          <cell r="BI102">
            <v>1</v>
          </cell>
          <cell r="BJ102">
            <v>1</v>
          </cell>
          <cell r="BK102">
            <v>1</v>
          </cell>
          <cell r="BL102">
            <v>1</v>
          </cell>
          <cell r="BM102">
            <v>1</v>
          </cell>
          <cell r="BN102">
            <v>1</v>
          </cell>
          <cell r="BO102">
            <v>1</v>
          </cell>
          <cell r="BP102">
            <v>1</v>
          </cell>
          <cell r="BQ102">
            <v>1</v>
          </cell>
          <cell r="BR102">
            <v>1</v>
          </cell>
          <cell r="BS102">
            <v>1</v>
          </cell>
          <cell r="BT102">
            <v>1</v>
          </cell>
          <cell r="BU102">
            <v>1</v>
          </cell>
          <cell r="BV102">
            <v>1</v>
          </cell>
          <cell r="BW102">
            <v>1</v>
          </cell>
          <cell r="BX102">
            <v>1</v>
          </cell>
          <cell r="BY102">
            <v>1</v>
          </cell>
          <cell r="BZ102">
            <v>1</v>
          </cell>
          <cell r="CA102">
            <v>1</v>
          </cell>
          <cell r="CB102">
            <v>1</v>
          </cell>
        </row>
        <row r="103">
          <cell r="A103">
            <v>2030090</v>
          </cell>
          <cell r="B103" t="str">
            <v>Eng Artisan Boilermakers - Workshop Belt extension grizzly, stringers 1,2,3,4</v>
          </cell>
          <cell r="C103" t="str">
            <v>Boilermaker UG</v>
          </cell>
          <cell r="D103">
            <v>19930.834295254652</v>
          </cell>
          <cell r="E103">
            <v>2</v>
          </cell>
          <cell r="F103">
            <v>1</v>
          </cell>
          <cell r="J103">
            <v>1</v>
          </cell>
          <cell r="K103">
            <v>56</v>
          </cell>
          <cell r="M103" t="str">
            <v>A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  <cell r="AR103">
            <v>1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1</v>
          </cell>
          <cell r="AX103">
            <v>1</v>
          </cell>
          <cell r="AY103">
            <v>1</v>
          </cell>
          <cell r="AZ103">
            <v>1</v>
          </cell>
          <cell r="BA103">
            <v>1</v>
          </cell>
          <cell r="BB103">
            <v>1</v>
          </cell>
          <cell r="BC103">
            <v>1</v>
          </cell>
          <cell r="BD103">
            <v>1</v>
          </cell>
          <cell r="BE103">
            <v>1</v>
          </cell>
          <cell r="BF103">
            <v>1</v>
          </cell>
          <cell r="BG103">
            <v>1</v>
          </cell>
          <cell r="BH103">
            <v>1</v>
          </cell>
          <cell r="BI103">
            <v>1</v>
          </cell>
          <cell r="BJ103">
            <v>1</v>
          </cell>
          <cell r="BK103">
            <v>1</v>
          </cell>
          <cell r="BL103">
            <v>1</v>
          </cell>
          <cell r="BM103">
            <v>1</v>
          </cell>
          <cell r="BN103">
            <v>1</v>
          </cell>
          <cell r="BO103">
            <v>1</v>
          </cell>
          <cell r="BP103">
            <v>1</v>
          </cell>
          <cell r="BQ103">
            <v>1</v>
          </cell>
          <cell r="BR103">
            <v>1</v>
          </cell>
          <cell r="BS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</v>
          </cell>
          <cell r="BX103">
            <v>1</v>
          </cell>
          <cell r="BY103">
            <v>1</v>
          </cell>
          <cell r="BZ103">
            <v>1</v>
          </cell>
          <cell r="CA103">
            <v>1</v>
          </cell>
          <cell r="CB103">
            <v>1</v>
          </cell>
        </row>
        <row r="104">
          <cell r="A104">
            <v>2030090</v>
          </cell>
          <cell r="B104" t="str">
            <v>Eng Artisan Boilermakers - Workshop Belt extension grizzly, stringers 5,6,7,8, S&amp;L</v>
          </cell>
          <cell r="C104" t="str">
            <v>Boilermaker UG</v>
          </cell>
          <cell r="D104">
            <v>19930.834295254652</v>
          </cell>
          <cell r="E104">
            <v>2</v>
          </cell>
          <cell r="F104">
            <v>1</v>
          </cell>
          <cell r="J104">
            <v>1</v>
          </cell>
          <cell r="K104">
            <v>48</v>
          </cell>
          <cell r="M104" t="str">
            <v>A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</v>
          </cell>
          <cell r="AM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1</v>
          </cell>
          <cell r="AX104">
            <v>1</v>
          </cell>
          <cell r="AY104">
            <v>1</v>
          </cell>
          <cell r="AZ104">
            <v>1</v>
          </cell>
          <cell r="BA104">
            <v>1</v>
          </cell>
          <cell r="BB104">
            <v>1</v>
          </cell>
          <cell r="BC104">
            <v>1</v>
          </cell>
          <cell r="BD104">
            <v>1</v>
          </cell>
          <cell r="BE104">
            <v>1</v>
          </cell>
          <cell r="BF104">
            <v>1</v>
          </cell>
          <cell r="BG104">
            <v>1</v>
          </cell>
          <cell r="BH104">
            <v>1</v>
          </cell>
          <cell r="BI104">
            <v>1</v>
          </cell>
          <cell r="BJ104">
            <v>1</v>
          </cell>
          <cell r="BK104">
            <v>1</v>
          </cell>
          <cell r="BL104">
            <v>1</v>
          </cell>
          <cell r="BM104">
            <v>1</v>
          </cell>
          <cell r="BN104">
            <v>1</v>
          </cell>
          <cell r="BO104">
            <v>1</v>
          </cell>
          <cell r="BP104">
            <v>1</v>
          </cell>
          <cell r="BQ104">
            <v>1</v>
          </cell>
          <cell r="BR104">
            <v>1</v>
          </cell>
          <cell r="BS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</v>
          </cell>
          <cell r="BX104">
            <v>1</v>
          </cell>
          <cell r="BY104">
            <v>1</v>
          </cell>
          <cell r="BZ104">
            <v>1</v>
          </cell>
          <cell r="CA104">
            <v>1</v>
          </cell>
          <cell r="CB104">
            <v>1</v>
          </cell>
        </row>
        <row r="105">
          <cell r="A105">
            <v>2030060</v>
          </cell>
          <cell r="B105" t="str">
            <v>Eng Artisan Electrician - for strike belt extensions 1,2,3,4,5,6,7,8, S &amp; L (N &amp; S)</v>
          </cell>
          <cell r="C105" t="str">
            <v>Electrician UG</v>
          </cell>
          <cell r="D105">
            <v>19541.665171503784</v>
          </cell>
          <cell r="E105">
            <v>2</v>
          </cell>
          <cell r="F105">
            <v>1</v>
          </cell>
          <cell r="J105">
            <v>1</v>
          </cell>
          <cell r="K105">
            <v>57</v>
          </cell>
          <cell r="M105" t="str">
            <v>A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</v>
          </cell>
          <cell r="AM105">
            <v>1</v>
          </cell>
          <cell r="AN105">
            <v>1</v>
          </cell>
          <cell r="AO105">
            <v>1</v>
          </cell>
          <cell r="AP105">
            <v>1</v>
          </cell>
          <cell r="AQ105">
            <v>1</v>
          </cell>
          <cell r="AR105">
            <v>1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1</v>
          </cell>
          <cell r="AX105">
            <v>1</v>
          </cell>
          <cell r="AY105">
            <v>1</v>
          </cell>
          <cell r="AZ105">
            <v>1</v>
          </cell>
          <cell r="BA105">
            <v>1</v>
          </cell>
          <cell r="BB105">
            <v>1</v>
          </cell>
          <cell r="BC105">
            <v>1</v>
          </cell>
          <cell r="BD105">
            <v>1</v>
          </cell>
          <cell r="BE105">
            <v>1</v>
          </cell>
          <cell r="BF105">
            <v>1</v>
          </cell>
          <cell r="BG105">
            <v>1</v>
          </cell>
          <cell r="BH105">
            <v>1</v>
          </cell>
          <cell r="BI105">
            <v>1</v>
          </cell>
          <cell r="BJ105">
            <v>1</v>
          </cell>
          <cell r="BK105">
            <v>1</v>
          </cell>
          <cell r="BL105">
            <v>1</v>
          </cell>
          <cell r="BM105">
            <v>1</v>
          </cell>
          <cell r="BN105">
            <v>1</v>
          </cell>
          <cell r="BO105">
            <v>1</v>
          </cell>
          <cell r="BP105">
            <v>1</v>
          </cell>
          <cell r="BQ105">
            <v>1</v>
          </cell>
          <cell r="BR105">
            <v>1</v>
          </cell>
          <cell r="BS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</v>
          </cell>
          <cell r="BX105">
            <v>1</v>
          </cell>
          <cell r="BY105">
            <v>1</v>
          </cell>
          <cell r="BZ105">
            <v>1</v>
          </cell>
          <cell r="CA105">
            <v>1</v>
          </cell>
          <cell r="CB105">
            <v>1</v>
          </cell>
        </row>
        <row r="107">
          <cell r="B107" t="str">
            <v>Category B Direct Labour</v>
          </cell>
        </row>
        <row r="108">
          <cell r="B108" t="str">
            <v>SINK &amp; LEDGE</v>
          </cell>
        </row>
        <row r="109">
          <cell r="A109">
            <v>2118000</v>
          </cell>
          <cell r="B109" t="str">
            <v>Team Leader - Phase 1 &amp; 2</v>
          </cell>
          <cell r="C109" t="str">
            <v>Section Team Leader</v>
          </cell>
          <cell r="D109">
            <v>5844.9733568592401</v>
          </cell>
          <cell r="F109">
            <v>3</v>
          </cell>
          <cell r="H109">
            <v>3</v>
          </cell>
          <cell r="J109">
            <v>6</v>
          </cell>
          <cell r="K109">
            <v>18</v>
          </cell>
          <cell r="R109">
            <v>6</v>
          </cell>
          <cell r="S109">
            <v>6</v>
          </cell>
          <cell r="T109">
            <v>6</v>
          </cell>
        </row>
        <row r="110">
          <cell r="A110">
            <v>2114010</v>
          </cell>
          <cell r="B110" t="str">
            <v>Driller - Hand Held - Phase 1 &amp; 2</v>
          </cell>
          <cell r="C110" t="str">
            <v>Driller - Hand Held</v>
          </cell>
          <cell r="D110">
            <v>4140.7750299937488</v>
          </cell>
          <cell r="F110">
            <v>8</v>
          </cell>
          <cell r="G110">
            <v>8</v>
          </cell>
          <cell r="H110">
            <v>8</v>
          </cell>
          <cell r="J110">
            <v>24</v>
          </cell>
          <cell r="K110">
            <v>60</v>
          </cell>
          <cell r="R110">
            <v>12</v>
          </cell>
          <cell r="S110">
            <v>24</v>
          </cell>
          <cell r="T110">
            <v>24</v>
          </cell>
        </row>
        <row r="111">
          <cell r="A111">
            <v>2113070</v>
          </cell>
          <cell r="B111" t="str">
            <v>Miners Assistant - Phase 1 &amp; 2</v>
          </cell>
          <cell r="C111" t="str">
            <v>Driller assistant - Sink</v>
          </cell>
          <cell r="D111">
            <v>3620.6982289283637</v>
          </cell>
          <cell r="F111">
            <v>3</v>
          </cell>
          <cell r="H111">
            <v>3</v>
          </cell>
          <cell r="J111">
            <v>6</v>
          </cell>
          <cell r="K111">
            <v>18</v>
          </cell>
          <cell r="R111">
            <v>6</v>
          </cell>
          <cell r="S111">
            <v>6</v>
          </cell>
          <cell r="T111">
            <v>6</v>
          </cell>
        </row>
        <row r="112">
          <cell r="A112">
            <v>2114010</v>
          </cell>
          <cell r="B112" t="str">
            <v>Support Driller - Phase 1 &amp; 2</v>
          </cell>
          <cell r="C112" t="str">
            <v>Driller - Hand Held</v>
          </cell>
          <cell r="D112">
            <v>4140.7750299937488</v>
          </cell>
          <cell r="F112">
            <v>2</v>
          </cell>
          <cell r="H112">
            <v>1</v>
          </cell>
          <cell r="J112">
            <v>3</v>
          </cell>
          <cell r="K112">
            <v>9</v>
          </cell>
          <cell r="R112">
            <v>3</v>
          </cell>
          <cell r="S112">
            <v>3</v>
          </cell>
          <cell r="T112">
            <v>3</v>
          </cell>
        </row>
        <row r="113">
          <cell r="A113">
            <v>2114010</v>
          </cell>
          <cell r="B113" t="str">
            <v>Support grouter - Phase 1 &amp; 2</v>
          </cell>
          <cell r="C113" t="str">
            <v>Driller - Hand Held</v>
          </cell>
          <cell r="D113">
            <v>4140.7750299937488</v>
          </cell>
          <cell r="F113">
            <v>1</v>
          </cell>
          <cell r="G113">
            <v>1</v>
          </cell>
          <cell r="H113">
            <v>1</v>
          </cell>
          <cell r="J113">
            <v>3</v>
          </cell>
          <cell r="K113">
            <v>9</v>
          </cell>
          <cell r="R113">
            <v>3</v>
          </cell>
          <cell r="S113">
            <v>3</v>
          </cell>
          <cell r="T113">
            <v>3</v>
          </cell>
        </row>
        <row r="114">
          <cell r="A114">
            <v>2111100</v>
          </cell>
          <cell r="B114" t="str">
            <v>Labourer PTV's - Phase 1 &amp; 2</v>
          </cell>
          <cell r="C114" t="str">
            <v>Labourer</v>
          </cell>
          <cell r="D114">
            <v>2746.3209880618924</v>
          </cell>
          <cell r="F114">
            <v>4</v>
          </cell>
          <cell r="H114">
            <v>2</v>
          </cell>
          <cell r="J114">
            <v>6</v>
          </cell>
          <cell r="K114">
            <v>18</v>
          </cell>
          <cell r="R114">
            <v>6</v>
          </cell>
          <cell r="S114">
            <v>6</v>
          </cell>
          <cell r="T114">
            <v>6</v>
          </cell>
        </row>
        <row r="115">
          <cell r="A115">
            <v>2118010</v>
          </cell>
          <cell r="B115" t="str">
            <v>LHD Driver - Phase 1 &amp; 2</v>
          </cell>
          <cell r="C115" t="str">
            <v>LHD Driver</v>
          </cell>
          <cell r="D115">
            <v>5844.9733568592401</v>
          </cell>
          <cell r="F115">
            <v>5</v>
          </cell>
          <cell r="H115">
            <v>4</v>
          </cell>
          <cell r="J115">
            <v>9</v>
          </cell>
          <cell r="K115">
            <v>27</v>
          </cell>
          <cell r="R115">
            <v>9</v>
          </cell>
          <cell r="S115">
            <v>9</v>
          </cell>
          <cell r="T115">
            <v>9</v>
          </cell>
        </row>
        <row r="116">
          <cell r="A116">
            <v>2118000</v>
          </cell>
          <cell r="B116" t="str">
            <v>Team Leader - Phase 3</v>
          </cell>
          <cell r="C116" t="str">
            <v>Section Team Leader</v>
          </cell>
          <cell r="D116">
            <v>5844.9733568592401</v>
          </cell>
          <cell r="F116">
            <v>2</v>
          </cell>
          <cell r="G116">
            <v>2</v>
          </cell>
          <cell r="H116">
            <v>2</v>
          </cell>
          <cell r="J116">
            <v>6</v>
          </cell>
          <cell r="K116">
            <v>12</v>
          </cell>
          <cell r="U116">
            <v>6</v>
          </cell>
          <cell r="V116">
            <v>6</v>
          </cell>
        </row>
        <row r="117">
          <cell r="A117">
            <v>2114010</v>
          </cell>
          <cell r="B117" t="str">
            <v>Driller - Hand Held - Phase 3</v>
          </cell>
          <cell r="C117" t="str">
            <v>Driller - Hand Held</v>
          </cell>
          <cell r="D117">
            <v>4140.7750299937488</v>
          </cell>
          <cell r="F117">
            <v>8</v>
          </cell>
          <cell r="G117">
            <v>8</v>
          </cell>
          <cell r="H117">
            <v>8</v>
          </cell>
          <cell r="J117">
            <v>24</v>
          </cell>
          <cell r="K117">
            <v>48</v>
          </cell>
          <cell r="U117">
            <v>24</v>
          </cell>
          <cell r="V117">
            <v>24</v>
          </cell>
        </row>
        <row r="118">
          <cell r="A118">
            <v>2113070</v>
          </cell>
          <cell r="B118" t="str">
            <v>Miners Assistant - Phase 3</v>
          </cell>
          <cell r="C118" t="str">
            <v>Driller assistant - Sink</v>
          </cell>
          <cell r="D118">
            <v>3620.6982289283637</v>
          </cell>
          <cell r="F118">
            <v>2</v>
          </cell>
          <cell r="G118">
            <v>2</v>
          </cell>
          <cell r="H118">
            <v>2</v>
          </cell>
          <cell r="J118">
            <v>6</v>
          </cell>
          <cell r="K118">
            <v>12</v>
          </cell>
          <cell r="U118">
            <v>6</v>
          </cell>
          <cell r="V118">
            <v>6</v>
          </cell>
        </row>
        <row r="119">
          <cell r="A119">
            <v>2114010</v>
          </cell>
          <cell r="B119" t="str">
            <v>Support Driller - Phase 3</v>
          </cell>
          <cell r="C119" t="str">
            <v>Driller - Hand Held</v>
          </cell>
          <cell r="D119">
            <v>4140.7750299937488</v>
          </cell>
          <cell r="F119">
            <v>1</v>
          </cell>
          <cell r="G119">
            <v>1</v>
          </cell>
          <cell r="H119">
            <v>1</v>
          </cell>
          <cell r="J119">
            <v>3</v>
          </cell>
          <cell r="K119">
            <v>6</v>
          </cell>
          <cell r="U119">
            <v>3</v>
          </cell>
          <cell r="V119">
            <v>3</v>
          </cell>
        </row>
        <row r="120">
          <cell r="A120">
            <v>2114010</v>
          </cell>
          <cell r="B120" t="str">
            <v>Support grouter - Phase 3</v>
          </cell>
          <cell r="C120" t="str">
            <v>Driller - Hand Held</v>
          </cell>
          <cell r="D120">
            <v>4140.7750299937488</v>
          </cell>
          <cell r="F120">
            <v>1</v>
          </cell>
          <cell r="G120">
            <v>1</v>
          </cell>
          <cell r="H120">
            <v>1</v>
          </cell>
          <cell r="J120">
            <v>3</v>
          </cell>
          <cell r="K120">
            <v>6</v>
          </cell>
          <cell r="U120">
            <v>3</v>
          </cell>
          <cell r="V120">
            <v>3</v>
          </cell>
        </row>
        <row r="121">
          <cell r="A121">
            <v>2111100</v>
          </cell>
          <cell r="B121" t="str">
            <v>Labourer PTV's - Phase 3</v>
          </cell>
          <cell r="C121" t="str">
            <v>Labourer</v>
          </cell>
          <cell r="D121">
            <v>2746.3209880618924</v>
          </cell>
          <cell r="F121">
            <v>2</v>
          </cell>
          <cell r="G121">
            <v>2</v>
          </cell>
          <cell r="H121">
            <v>2</v>
          </cell>
          <cell r="J121">
            <v>6</v>
          </cell>
          <cell r="K121">
            <v>12</v>
          </cell>
          <cell r="U121">
            <v>6</v>
          </cell>
          <cell r="V121">
            <v>6</v>
          </cell>
        </row>
        <row r="122">
          <cell r="A122">
            <v>2118010</v>
          </cell>
          <cell r="B122" t="str">
            <v>LHD Driver - Phase 3</v>
          </cell>
          <cell r="C122" t="str">
            <v>LHD Driver</v>
          </cell>
          <cell r="D122">
            <v>5844.9733568592401</v>
          </cell>
          <cell r="F122">
            <v>3</v>
          </cell>
          <cell r="G122">
            <v>3</v>
          </cell>
          <cell r="H122">
            <v>3</v>
          </cell>
          <cell r="J122">
            <v>9</v>
          </cell>
          <cell r="K122">
            <v>18</v>
          </cell>
          <cell r="U122">
            <v>9</v>
          </cell>
          <cell r="V122">
            <v>9</v>
          </cell>
        </row>
        <row r="123">
          <cell r="A123">
            <v>2118000</v>
          </cell>
          <cell r="B123" t="str">
            <v>Team Leader - Sink</v>
          </cell>
          <cell r="C123" t="str">
            <v>Section Team Leader</v>
          </cell>
          <cell r="D123">
            <v>5844.9733568592401</v>
          </cell>
          <cell r="F123">
            <v>1</v>
          </cell>
          <cell r="G123">
            <v>1</v>
          </cell>
          <cell r="H123">
            <v>1</v>
          </cell>
          <cell r="J123">
            <v>3</v>
          </cell>
          <cell r="K123">
            <v>174</v>
          </cell>
          <cell r="W123">
            <v>3</v>
          </cell>
          <cell r="X123">
            <v>3</v>
          </cell>
          <cell r="Y123">
            <v>3</v>
          </cell>
          <cell r="Z123">
            <v>3</v>
          </cell>
          <cell r="AA123">
            <v>3</v>
          </cell>
          <cell r="AB123">
            <v>3</v>
          </cell>
          <cell r="AC123">
            <v>3</v>
          </cell>
          <cell r="AD123">
            <v>3</v>
          </cell>
          <cell r="AE123">
            <v>3</v>
          </cell>
          <cell r="AF123">
            <v>3</v>
          </cell>
          <cell r="AG123">
            <v>3</v>
          </cell>
          <cell r="AH123">
            <v>3</v>
          </cell>
          <cell r="AI123">
            <v>3</v>
          </cell>
          <cell r="AJ123">
            <v>3</v>
          </cell>
          <cell r="AK123">
            <v>3</v>
          </cell>
          <cell r="AL123">
            <v>3</v>
          </cell>
          <cell r="AM123">
            <v>3</v>
          </cell>
          <cell r="AN123">
            <v>3</v>
          </cell>
          <cell r="AO123">
            <v>3</v>
          </cell>
          <cell r="AP123">
            <v>3</v>
          </cell>
          <cell r="AQ123">
            <v>3</v>
          </cell>
          <cell r="AR123">
            <v>3</v>
          </cell>
          <cell r="AS123">
            <v>3</v>
          </cell>
          <cell r="AT123">
            <v>3</v>
          </cell>
          <cell r="AU123">
            <v>3</v>
          </cell>
          <cell r="AV123">
            <v>3</v>
          </cell>
          <cell r="AW123">
            <v>3</v>
          </cell>
          <cell r="AX123">
            <v>3</v>
          </cell>
          <cell r="AY123">
            <v>3</v>
          </cell>
          <cell r="AZ123">
            <v>3</v>
          </cell>
          <cell r="BA123">
            <v>3</v>
          </cell>
          <cell r="BB123">
            <v>3</v>
          </cell>
          <cell r="BC123">
            <v>3</v>
          </cell>
          <cell r="BD123">
            <v>3</v>
          </cell>
          <cell r="BE123">
            <v>3</v>
          </cell>
          <cell r="BF123">
            <v>3</v>
          </cell>
          <cell r="BG123">
            <v>3</v>
          </cell>
          <cell r="BH123">
            <v>3</v>
          </cell>
          <cell r="BI123">
            <v>3</v>
          </cell>
          <cell r="BJ123">
            <v>3</v>
          </cell>
          <cell r="BK123">
            <v>3</v>
          </cell>
          <cell r="BL123">
            <v>3</v>
          </cell>
          <cell r="BM123">
            <v>3</v>
          </cell>
          <cell r="BN123">
            <v>3</v>
          </cell>
          <cell r="BO123">
            <v>3</v>
          </cell>
          <cell r="BP123">
            <v>3</v>
          </cell>
          <cell r="BQ123">
            <v>3</v>
          </cell>
          <cell r="BR123">
            <v>3</v>
          </cell>
          <cell r="BS123">
            <v>3</v>
          </cell>
          <cell r="BT123">
            <v>3</v>
          </cell>
          <cell r="BU123">
            <v>3</v>
          </cell>
          <cell r="BV123">
            <v>3</v>
          </cell>
          <cell r="BW123">
            <v>3</v>
          </cell>
          <cell r="BX123">
            <v>3</v>
          </cell>
          <cell r="BY123">
            <v>3</v>
          </cell>
          <cell r="BZ123">
            <v>3</v>
          </cell>
          <cell r="CA123">
            <v>3</v>
          </cell>
          <cell r="CB123">
            <v>3</v>
          </cell>
        </row>
        <row r="124">
          <cell r="A124">
            <v>2118000</v>
          </cell>
          <cell r="B124" t="str">
            <v>Team Leader - Ledge</v>
          </cell>
          <cell r="C124" t="str">
            <v>Section Team Leader</v>
          </cell>
          <cell r="D124">
            <v>5844.9733568592401</v>
          </cell>
          <cell r="F124">
            <v>1</v>
          </cell>
          <cell r="G124">
            <v>1</v>
          </cell>
          <cell r="H124">
            <v>1</v>
          </cell>
          <cell r="J124">
            <v>3</v>
          </cell>
          <cell r="K124">
            <v>174</v>
          </cell>
          <cell r="W124">
            <v>3</v>
          </cell>
          <cell r="X124">
            <v>3</v>
          </cell>
          <cell r="Y124">
            <v>3</v>
          </cell>
          <cell r="Z124">
            <v>3</v>
          </cell>
          <cell r="AA124">
            <v>3</v>
          </cell>
          <cell r="AB124">
            <v>3</v>
          </cell>
          <cell r="AC124">
            <v>3</v>
          </cell>
          <cell r="AD124">
            <v>3</v>
          </cell>
          <cell r="AE124">
            <v>3</v>
          </cell>
          <cell r="AF124">
            <v>3</v>
          </cell>
          <cell r="AG124">
            <v>3</v>
          </cell>
          <cell r="AH124">
            <v>3</v>
          </cell>
          <cell r="AI124">
            <v>3</v>
          </cell>
          <cell r="AJ124">
            <v>3</v>
          </cell>
          <cell r="AK124">
            <v>3</v>
          </cell>
          <cell r="AL124">
            <v>3</v>
          </cell>
          <cell r="AM124">
            <v>3</v>
          </cell>
          <cell r="AN124">
            <v>3</v>
          </cell>
          <cell r="AO124">
            <v>3</v>
          </cell>
          <cell r="AP124">
            <v>3</v>
          </cell>
          <cell r="AQ124">
            <v>3</v>
          </cell>
          <cell r="AR124">
            <v>3</v>
          </cell>
          <cell r="AS124">
            <v>3</v>
          </cell>
          <cell r="AT124">
            <v>3</v>
          </cell>
          <cell r="AU124">
            <v>3</v>
          </cell>
          <cell r="AV124">
            <v>3</v>
          </cell>
          <cell r="AW124">
            <v>3</v>
          </cell>
          <cell r="AX124">
            <v>3</v>
          </cell>
          <cell r="AY124">
            <v>3</v>
          </cell>
          <cell r="AZ124">
            <v>3</v>
          </cell>
          <cell r="BA124">
            <v>3</v>
          </cell>
          <cell r="BB124">
            <v>3</v>
          </cell>
          <cell r="BC124">
            <v>3</v>
          </cell>
          <cell r="BD124">
            <v>3</v>
          </cell>
          <cell r="BE124">
            <v>3</v>
          </cell>
          <cell r="BF124">
            <v>3</v>
          </cell>
          <cell r="BG124">
            <v>3</v>
          </cell>
          <cell r="BH124">
            <v>3</v>
          </cell>
          <cell r="BI124">
            <v>3</v>
          </cell>
          <cell r="BJ124">
            <v>3</v>
          </cell>
          <cell r="BK124">
            <v>3</v>
          </cell>
          <cell r="BL124">
            <v>3</v>
          </cell>
          <cell r="BM124">
            <v>3</v>
          </cell>
          <cell r="BN124">
            <v>3</v>
          </cell>
          <cell r="BO124">
            <v>3</v>
          </cell>
          <cell r="BP124">
            <v>3</v>
          </cell>
          <cell r="BQ124">
            <v>3</v>
          </cell>
          <cell r="BR124">
            <v>3</v>
          </cell>
          <cell r="BS124">
            <v>3</v>
          </cell>
          <cell r="BT124">
            <v>3</v>
          </cell>
          <cell r="BU124">
            <v>3</v>
          </cell>
          <cell r="BV124">
            <v>3</v>
          </cell>
          <cell r="BW124">
            <v>3</v>
          </cell>
          <cell r="BX124">
            <v>3</v>
          </cell>
          <cell r="BY124">
            <v>3</v>
          </cell>
          <cell r="BZ124">
            <v>3</v>
          </cell>
          <cell r="CA124">
            <v>3</v>
          </cell>
          <cell r="CB124">
            <v>3</v>
          </cell>
        </row>
        <row r="125">
          <cell r="A125">
            <v>2114010</v>
          </cell>
          <cell r="B125" t="str">
            <v>Driller - Hand Held - Sink</v>
          </cell>
          <cell r="C125" t="str">
            <v>Driller - Hand Held</v>
          </cell>
          <cell r="D125">
            <v>4140.7750299937488</v>
          </cell>
          <cell r="F125">
            <v>9</v>
          </cell>
          <cell r="H125">
            <v>9</v>
          </cell>
          <cell r="J125">
            <v>18</v>
          </cell>
          <cell r="K125">
            <v>1044</v>
          </cell>
          <cell r="W125">
            <v>18</v>
          </cell>
          <cell r="X125">
            <v>18</v>
          </cell>
          <cell r="Y125">
            <v>18</v>
          </cell>
          <cell r="Z125">
            <v>18</v>
          </cell>
          <cell r="AA125">
            <v>18</v>
          </cell>
          <cell r="AB125">
            <v>18</v>
          </cell>
          <cell r="AC125">
            <v>18</v>
          </cell>
          <cell r="AD125">
            <v>18</v>
          </cell>
          <cell r="AE125">
            <v>18</v>
          </cell>
          <cell r="AF125">
            <v>18</v>
          </cell>
          <cell r="AG125">
            <v>18</v>
          </cell>
          <cell r="AH125">
            <v>18</v>
          </cell>
          <cell r="AI125">
            <v>18</v>
          </cell>
          <cell r="AJ125">
            <v>18</v>
          </cell>
          <cell r="AK125">
            <v>18</v>
          </cell>
          <cell r="AL125">
            <v>18</v>
          </cell>
          <cell r="AM125">
            <v>18</v>
          </cell>
          <cell r="AN125">
            <v>18</v>
          </cell>
          <cell r="AO125">
            <v>18</v>
          </cell>
          <cell r="AP125">
            <v>18</v>
          </cell>
          <cell r="AQ125">
            <v>18</v>
          </cell>
          <cell r="AR125">
            <v>18</v>
          </cell>
          <cell r="AS125">
            <v>18</v>
          </cell>
          <cell r="AT125">
            <v>18</v>
          </cell>
          <cell r="AU125">
            <v>18</v>
          </cell>
          <cell r="AV125">
            <v>18</v>
          </cell>
          <cell r="AW125">
            <v>18</v>
          </cell>
          <cell r="AX125">
            <v>18</v>
          </cell>
          <cell r="AY125">
            <v>18</v>
          </cell>
          <cell r="AZ125">
            <v>18</v>
          </cell>
          <cell r="BA125">
            <v>18</v>
          </cell>
          <cell r="BB125">
            <v>18</v>
          </cell>
          <cell r="BC125">
            <v>18</v>
          </cell>
          <cell r="BD125">
            <v>18</v>
          </cell>
          <cell r="BE125">
            <v>18</v>
          </cell>
          <cell r="BF125">
            <v>18</v>
          </cell>
          <cell r="BG125">
            <v>18</v>
          </cell>
          <cell r="BH125">
            <v>18</v>
          </cell>
          <cell r="BI125">
            <v>18</v>
          </cell>
          <cell r="BJ125">
            <v>18</v>
          </cell>
          <cell r="BK125">
            <v>18</v>
          </cell>
          <cell r="BL125">
            <v>18</v>
          </cell>
          <cell r="BM125">
            <v>18</v>
          </cell>
          <cell r="BN125">
            <v>18</v>
          </cell>
          <cell r="BO125">
            <v>18</v>
          </cell>
          <cell r="BP125">
            <v>18</v>
          </cell>
          <cell r="BQ125">
            <v>18</v>
          </cell>
          <cell r="BR125">
            <v>18</v>
          </cell>
          <cell r="BS125">
            <v>18</v>
          </cell>
          <cell r="BT125">
            <v>18</v>
          </cell>
          <cell r="BU125">
            <v>18</v>
          </cell>
          <cell r="BV125">
            <v>18</v>
          </cell>
          <cell r="BW125">
            <v>18</v>
          </cell>
          <cell r="BX125">
            <v>18</v>
          </cell>
          <cell r="BY125">
            <v>18</v>
          </cell>
          <cell r="BZ125">
            <v>18</v>
          </cell>
          <cell r="CA125">
            <v>18</v>
          </cell>
          <cell r="CB125">
            <v>18</v>
          </cell>
        </row>
        <row r="126">
          <cell r="A126">
            <v>2114010</v>
          </cell>
          <cell r="B126" t="str">
            <v>Driller - Hand Held - Ledge</v>
          </cell>
          <cell r="C126" t="str">
            <v>Driller - Hand Held</v>
          </cell>
          <cell r="D126">
            <v>4140.7750299937488</v>
          </cell>
          <cell r="F126">
            <v>9</v>
          </cell>
          <cell r="H126">
            <v>9</v>
          </cell>
          <cell r="J126">
            <v>18</v>
          </cell>
          <cell r="K126">
            <v>1044</v>
          </cell>
          <cell r="W126">
            <v>18</v>
          </cell>
          <cell r="X126">
            <v>18</v>
          </cell>
          <cell r="Y126">
            <v>18</v>
          </cell>
          <cell r="Z126">
            <v>18</v>
          </cell>
          <cell r="AA126">
            <v>18</v>
          </cell>
          <cell r="AB126">
            <v>18</v>
          </cell>
          <cell r="AC126">
            <v>18</v>
          </cell>
          <cell r="AD126">
            <v>18</v>
          </cell>
          <cell r="AE126">
            <v>18</v>
          </cell>
          <cell r="AF126">
            <v>18</v>
          </cell>
          <cell r="AG126">
            <v>18</v>
          </cell>
          <cell r="AH126">
            <v>18</v>
          </cell>
          <cell r="AI126">
            <v>18</v>
          </cell>
          <cell r="AJ126">
            <v>18</v>
          </cell>
          <cell r="AK126">
            <v>18</v>
          </cell>
          <cell r="AL126">
            <v>18</v>
          </cell>
          <cell r="AM126">
            <v>18</v>
          </cell>
          <cell r="AN126">
            <v>18</v>
          </cell>
          <cell r="AO126">
            <v>18</v>
          </cell>
          <cell r="AP126">
            <v>18</v>
          </cell>
          <cell r="AQ126">
            <v>18</v>
          </cell>
          <cell r="AR126">
            <v>18</v>
          </cell>
          <cell r="AS126">
            <v>18</v>
          </cell>
          <cell r="AT126">
            <v>18</v>
          </cell>
          <cell r="AU126">
            <v>18</v>
          </cell>
          <cell r="AV126">
            <v>18</v>
          </cell>
          <cell r="AW126">
            <v>18</v>
          </cell>
          <cell r="AX126">
            <v>18</v>
          </cell>
          <cell r="AY126">
            <v>18</v>
          </cell>
          <cell r="AZ126">
            <v>18</v>
          </cell>
          <cell r="BA126">
            <v>18</v>
          </cell>
          <cell r="BB126">
            <v>18</v>
          </cell>
          <cell r="BC126">
            <v>18</v>
          </cell>
          <cell r="BD126">
            <v>18</v>
          </cell>
          <cell r="BE126">
            <v>18</v>
          </cell>
          <cell r="BF126">
            <v>18</v>
          </cell>
          <cell r="BG126">
            <v>18</v>
          </cell>
          <cell r="BH126">
            <v>18</v>
          </cell>
          <cell r="BI126">
            <v>18</v>
          </cell>
          <cell r="BJ126">
            <v>18</v>
          </cell>
          <cell r="BK126">
            <v>18</v>
          </cell>
          <cell r="BL126">
            <v>18</v>
          </cell>
          <cell r="BM126">
            <v>18</v>
          </cell>
          <cell r="BN126">
            <v>18</v>
          </cell>
          <cell r="BO126">
            <v>18</v>
          </cell>
          <cell r="BP126">
            <v>18</v>
          </cell>
          <cell r="BQ126">
            <v>18</v>
          </cell>
          <cell r="BR126">
            <v>18</v>
          </cell>
          <cell r="BS126">
            <v>18</v>
          </cell>
          <cell r="BT126">
            <v>18</v>
          </cell>
          <cell r="BU126">
            <v>18</v>
          </cell>
          <cell r="BV126">
            <v>18</v>
          </cell>
          <cell r="BW126">
            <v>18</v>
          </cell>
          <cell r="BX126">
            <v>18</v>
          </cell>
          <cell r="BY126">
            <v>18</v>
          </cell>
          <cell r="BZ126">
            <v>18</v>
          </cell>
          <cell r="CA126">
            <v>18</v>
          </cell>
          <cell r="CB126">
            <v>18</v>
          </cell>
        </row>
        <row r="127">
          <cell r="A127">
            <v>2113070</v>
          </cell>
          <cell r="B127" t="str">
            <v xml:space="preserve">Miners Assistant - Sink </v>
          </cell>
          <cell r="C127" t="str">
            <v>Driller assistant - Sink</v>
          </cell>
          <cell r="D127">
            <v>3620.6982289283637</v>
          </cell>
          <cell r="F127">
            <v>1</v>
          </cell>
          <cell r="G127">
            <v>1</v>
          </cell>
          <cell r="H127">
            <v>1</v>
          </cell>
          <cell r="J127">
            <v>3</v>
          </cell>
          <cell r="K127">
            <v>174</v>
          </cell>
          <cell r="W127">
            <v>3</v>
          </cell>
          <cell r="X127">
            <v>3</v>
          </cell>
          <cell r="Y127">
            <v>3</v>
          </cell>
          <cell r="Z127">
            <v>3</v>
          </cell>
          <cell r="AA127">
            <v>3</v>
          </cell>
          <cell r="AB127">
            <v>3</v>
          </cell>
          <cell r="AC127">
            <v>3</v>
          </cell>
          <cell r="AD127">
            <v>3</v>
          </cell>
          <cell r="AE127">
            <v>3</v>
          </cell>
          <cell r="AF127">
            <v>3</v>
          </cell>
          <cell r="AG127">
            <v>3</v>
          </cell>
          <cell r="AH127">
            <v>3</v>
          </cell>
          <cell r="AI127">
            <v>3</v>
          </cell>
          <cell r="AJ127">
            <v>3</v>
          </cell>
          <cell r="AK127">
            <v>3</v>
          </cell>
          <cell r="AL127">
            <v>3</v>
          </cell>
          <cell r="AM127">
            <v>3</v>
          </cell>
          <cell r="AN127">
            <v>3</v>
          </cell>
          <cell r="AO127">
            <v>3</v>
          </cell>
          <cell r="AP127">
            <v>3</v>
          </cell>
          <cell r="AQ127">
            <v>3</v>
          </cell>
          <cell r="AR127">
            <v>3</v>
          </cell>
          <cell r="AS127">
            <v>3</v>
          </cell>
          <cell r="AT127">
            <v>3</v>
          </cell>
          <cell r="AU127">
            <v>3</v>
          </cell>
          <cell r="AV127">
            <v>3</v>
          </cell>
          <cell r="AW127">
            <v>3</v>
          </cell>
          <cell r="AX127">
            <v>3</v>
          </cell>
          <cell r="AY127">
            <v>3</v>
          </cell>
          <cell r="AZ127">
            <v>3</v>
          </cell>
          <cell r="BA127">
            <v>3</v>
          </cell>
          <cell r="BB127">
            <v>3</v>
          </cell>
          <cell r="BC127">
            <v>3</v>
          </cell>
          <cell r="BD127">
            <v>3</v>
          </cell>
          <cell r="BE127">
            <v>3</v>
          </cell>
          <cell r="BF127">
            <v>3</v>
          </cell>
          <cell r="BG127">
            <v>3</v>
          </cell>
          <cell r="BH127">
            <v>3</v>
          </cell>
          <cell r="BI127">
            <v>3</v>
          </cell>
          <cell r="BJ127">
            <v>3</v>
          </cell>
          <cell r="BK127">
            <v>3</v>
          </cell>
          <cell r="BL127">
            <v>3</v>
          </cell>
          <cell r="BM127">
            <v>3</v>
          </cell>
          <cell r="BN127">
            <v>3</v>
          </cell>
          <cell r="BO127">
            <v>3</v>
          </cell>
          <cell r="BP127">
            <v>3</v>
          </cell>
          <cell r="BQ127">
            <v>3</v>
          </cell>
          <cell r="BR127">
            <v>3</v>
          </cell>
          <cell r="BS127">
            <v>3</v>
          </cell>
          <cell r="BT127">
            <v>3</v>
          </cell>
          <cell r="BU127">
            <v>3</v>
          </cell>
          <cell r="BV127">
            <v>3</v>
          </cell>
          <cell r="BW127">
            <v>3</v>
          </cell>
          <cell r="BX127">
            <v>3</v>
          </cell>
          <cell r="BY127">
            <v>3</v>
          </cell>
          <cell r="BZ127">
            <v>3</v>
          </cell>
          <cell r="CA127">
            <v>3</v>
          </cell>
          <cell r="CB127">
            <v>3</v>
          </cell>
        </row>
        <row r="128">
          <cell r="A128">
            <v>2113070</v>
          </cell>
          <cell r="B128" t="str">
            <v>Miners Assistant - Ledge</v>
          </cell>
          <cell r="C128" t="str">
            <v>Driller assistant - Sink</v>
          </cell>
          <cell r="D128">
            <v>3620.6982289283637</v>
          </cell>
          <cell r="F128">
            <v>2</v>
          </cell>
          <cell r="G128">
            <v>2</v>
          </cell>
          <cell r="H128">
            <v>2</v>
          </cell>
          <cell r="J128">
            <v>6</v>
          </cell>
          <cell r="K128">
            <v>348</v>
          </cell>
          <cell r="W128">
            <v>6</v>
          </cell>
          <cell r="X128">
            <v>6</v>
          </cell>
          <cell r="Y128">
            <v>6</v>
          </cell>
          <cell r="Z128">
            <v>6</v>
          </cell>
          <cell r="AA128">
            <v>6</v>
          </cell>
          <cell r="AB128">
            <v>6</v>
          </cell>
          <cell r="AC128">
            <v>6</v>
          </cell>
          <cell r="AD128">
            <v>6</v>
          </cell>
          <cell r="AE128">
            <v>6</v>
          </cell>
          <cell r="AF128">
            <v>6</v>
          </cell>
          <cell r="AG128">
            <v>6</v>
          </cell>
          <cell r="AH128">
            <v>6</v>
          </cell>
          <cell r="AI128">
            <v>6</v>
          </cell>
          <cell r="AJ128">
            <v>6</v>
          </cell>
          <cell r="AK128">
            <v>6</v>
          </cell>
          <cell r="AL128">
            <v>6</v>
          </cell>
          <cell r="AM128">
            <v>6</v>
          </cell>
          <cell r="AN128">
            <v>6</v>
          </cell>
          <cell r="AO128">
            <v>6</v>
          </cell>
          <cell r="AP128">
            <v>6</v>
          </cell>
          <cell r="AQ128">
            <v>6</v>
          </cell>
          <cell r="AR128">
            <v>6</v>
          </cell>
          <cell r="AS128">
            <v>6</v>
          </cell>
          <cell r="AT128">
            <v>6</v>
          </cell>
          <cell r="AU128">
            <v>6</v>
          </cell>
          <cell r="AV128">
            <v>6</v>
          </cell>
          <cell r="AW128">
            <v>6</v>
          </cell>
          <cell r="AX128">
            <v>6</v>
          </cell>
          <cell r="AY128">
            <v>6</v>
          </cell>
          <cell r="AZ128">
            <v>6</v>
          </cell>
          <cell r="BA128">
            <v>6</v>
          </cell>
          <cell r="BB128">
            <v>6</v>
          </cell>
          <cell r="BC128">
            <v>6</v>
          </cell>
          <cell r="BD128">
            <v>6</v>
          </cell>
          <cell r="BE128">
            <v>6</v>
          </cell>
          <cell r="BF128">
            <v>6</v>
          </cell>
          <cell r="BG128">
            <v>6</v>
          </cell>
          <cell r="BH128">
            <v>6</v>
          </cell>
          <cell r="BI128">
            <v>6</v>
          </cell>
          <cell r="BJ128">
            <v>6</v>
          </cell>
          <cell r="BK128">
            <v>6</v>
          </cell>
          <cell r="BL128">
            <v>6</v>
          </cell>
          <cell r="BM128">
            <v>6</v>
          </cell>
          <cell r="BN128">
            <v>6</v>
          </cell>
          <cell r="BO128">
            <v>6</v>
          </cell>
          <cell r="BP128">
            <v>6</v>
          </cell>
          <cell r="BQ128">
            <v>6</v>
          </cell>
          <cell r="BR128">
            <v>6</v>
          </cell>
          <cell r="BS128">
            <v>6</v>
          </cell>
          <cell r="BT128">
            <v>6</v>
          </cell>
          <cell r="BU128">
            <v>6</v>
          </cell>
          <cell r="BV128">
            <v>6</v>
          </cell>
          <cell r="BW128">
            <v>6</v>
          </cell>
          <cell r="BX128">
            <v>6</v>
          </cell>
          <cell r="BY128">
            <v>6</v>
          </cell>
          <cell r="BZ128">
            <v>6</v>
          </cell>
          <cell r="CA128">
            <v>6</v>
          </cell>
          <cell r="CB128">
            <v>6</v>
          </cell>
        </row>
        <row r="129">
          <cell r="A129">
            <v>2114010</v>
          </cell>
          <cell r="B129" t="str">
            <v>Support Driller - Sink &amp; Ledge</v>
          </cell>
          <cell r="C129" t="str">
            <v>Driller - Hand Held</v>
          </cell>
          <cell r="D129">
            <v>4140.7750299937488</v>
          </cell>
          <cell r="F129">
            <v>2</v>
          </cell>
          <cell r="G129">
            <v>2</v>
          </cell>
          <cell r="H129">
            <v>2</v>
          </cell>
          <cell r="J129">
            <v>6</v>
          </cell>
          <cell r="K129">
            <v>348</v>
          </cell>
          <cell r="W129">
            <v>6</v>
          </cell>
          <cell r="X129">
            <v>6</v>
          </cell>
          <cell r="Y129">
            <v>6</v>
          </cell>
          <cell r="Z129">
            <v>6</v>
          </cell>
          <cell r="AA129">
            <v>6</v>
          </cell>
          <cell r="AB129">
            <v>6</v>
          </cell>
          <cell r="AC129">
            <v>6</v>
          </cell>
          <cell r="AD129">
            <v>6</v>
          </cell>
          <cell r="AE129">
            <v>6</v>
          </cell>
          <cell r="AF129">
            <v>6</v>
          </cell>
          <cell r="AG129">
            <v>6</v>
          </cell>
          <cell r="AH129">
            <v>6</v>
          </cell>
          <cell r="AI129">
            <v>6</v>
          </cell>
          <cell r="AJ129">
            <v>6</v>
          </cell>
          <cell r="AK129">
            <v>6</v>
          </cell>
          <cell r="AL129">
            <v>6</v>
          </cell>
          <cell r="AM129">
            <v>6</v>
          </cell>
          <cell r="AN129">
            <v>6</v>
          </cell>
          <cell r="AO129">
            <v>6</v>
          </cell>
          <cell r="AP129">
            <v>6</v>
          </cell>
          <cell r="AQ129">
            <v>6</v>
          </cell>
          <cell r="AR129">
            <v>6</v>
          </cell>
          <cell r="AS129">
            <v>6</v>
          </cell>
          <cell r="AT129">
            <v>6</v>
          </cell>
          <cell r="AU129">
            <v>6</v>
          </cell>
          <cell r="AV129">
            <v>6</v>
          </cell>
          <cell r="AW129">
            <v>6</v>
          </cell>
          <cell r="AX129">
            <v>6</v>
          </cell>
          <cell r="AY129">
            <v>6</v>
          </cell>
          <cell r="AZ129">
            <v>6</v>
          </cell>
          <cell r="BA129">
            <v>6</v>
          </cell>
          <cell r="BB129">
            <v>6</v>
          </cell>
          <cell r="BC129">
            <v>6</v>
          </cell>
          <cell r="BD129">
            <v>6</v>
          </cell>
          <cell r="BE129">
            <v>6</v>
          </cell>
          <cell r="BF129">
            <v>6</v>
          </cell>
          <cell r="BG129">
            <v>6</v>
          </cell>
          <cell r="BH129">
            <v>6</v>
          </cell>
          <cell r="BI129">
            <v>6</v>
          </cell>
          <cell r="BJ129">
            <v>6</v>
          </cell>
          <cell r="BK129">
            <v>6</v>
          </cell>
          <cell r="BL129">
            <v>6</v>
          </cell>
          <cell r="BM129">
            <v>6</v>
          </cell>
          <cell r="BN129">
            <v>6</v>
          </cell>
          <cell r="BO129">
            <v>6</v>
          </cell>
          <cell r="BP129">
            <v>6</v>
          </cell>
          <cell r="BQ129">
            <v>6</v>
          </cell>
          <cell r="BR129">
            <v>6</v>
          </cell>
          <cell r="BS129">
            <v>6</v>
          </cell>
          <cell r="BT129">
            <v>6</v>
          </cell>
          <cell r="BU129">
            <v>6</v>
          </cell>
          <cell r="BV129">
            <v>6</v>
          </cell>
          <cell r="BW129">
            <v>6</v>
          </cell>
          <cell r="BX129">
            <v>6</v>
          </cell>
          <cell r="BY129">
            <v>6</v>
          </cell>
          <cell r="BZ129">
            <v>6</v>
          </cell>
          <cell r="CA129">
            <v>6</v>
          </cell>
          <cell r="CB129">
            <v>6</v>
          </cell>
        </row>
        <row r="130">
          <cell r="A130">
            <v>2114010</v>
          </cell>
          <cell r="B130" t="str">
            <v>Support grouter - Sink &amp; Ledge</v>
          </cell>
          <cell r="C130" t="str">
            <v>Driller - Hand Held</v>
          </cell>
          <cell r="D130">
            <v>4140.7750299937488</v>
          </cell>
          <cell r="F130">
            <v>2</v>
          </cell>
          <cell r="G130">
            <v>2</v>
          </cell>
          <cell r="H130">
            <v>2</v>
          </cell>
          <cell r="J130">
            <v>6</v>
          </cell>
          <cell r="K130">
            <v>348</v>
          </cell>
          <cell r="W130">
            <v>6</v>
          </cell>
          <cell r="X130">
            <v>6</v>
          </cell>
          <cell r="Y130">
            <v>6</v>
          </cell>
          <cell r="Z130">
            <v>6</v>
          </cell>
          <cell r="AA130">
            <v>6</v>
          </cell>
          <cell r="AB130">
            <v>6</v>
          </cell>
          <cell r="AC130">
            <v>6</v>
          </cell>
          <cell r="AD130">
            <v>6</v>
          </cell>
          <cell r="AE130">
            <v>6</v>
          </cell>
          <cell r="AF130">
            <v>6</v>
          </cell>
          <cell r="AG130">
            <v>6</v>
          </cell>
          <cell r="AH130">
            <v>6</v>
          </cell>
          <cell r="AI130">
            <v>6</v>
          </cell>
          <cell r="AJ130">
            <v>6</v>
          </cell>
          <cell r="AK130">
            <v>6</v>
          </cell>
          <cell r="AL130">
            <v>6</v>
          </cell>
          <cell r="AM130">
            <v>6</v>
          </cell>
          <cell r="AN130">
            <v>6</v>
          </cell>
          <cell r="AO130">
            <v>6</v>
          </cell>
          <cell r="AP130">
            <v>6</v>
          </cell>
          <cell r="AQ130">
            <v>6</v>
          </cell>
          <cell r="AR130">
            <v>6</v>
          </cell>
          <cell r="AS130">
            <v>6</v>
          </cell>
          <cell r="AT130">
            <v>6</v>
          </cell>
          <cell r="AU130">
            <v>6</v>
          </cell>
          <cell r="AV130">
            <v>6</v>
          </cell>
          <cell r="AW130">
            <v>6</v>
          </cell>
          <cell r="AX130">
            <v>6</v>
          </cell>
          <cell r="AY130">
            <v>6</v>
          </cell>
          <cell r="AZ130">
            <v>6</v>
          </cell>
          <cell r="BA130">
            <v>6</v>
          </cell>
          <cell r="BB130">
            <v>6</v>
          </cell>
          <cell r="BC130">
            <v>6</v>
          </cell>
          <cell r="BD130">
            <v>6</v>
          </cell>
          <cell r="BE130">
            <v>6</v>
          </cell>
          <cell r="BF130">
            <v>6</v>
          </cell>
          <cell r="BG130">
            <v>6</v>
          </cell>
          <cell r="BH130">
            <v>6</v>
          </cell>
          <cell r="BI130">
            <v>6</v>
          </cell>
          <cell r="BJ130">
            <v>6</v>
          </cell>
          <cell r="BK130">
            <v>6</v>
          </cell>
          <cell r="BL130">
            <v>6</v>
          </cell>
          <cell r="BM130">
            <v>6</v>
          </cell>
          <cell r="BN130">
            <v>6</v>
          </cell>
          <cell r="BO130">
            <v>6</v>
          </cell>
          <cell r="BP130">
            <v>6</v>
          </cell>
          <cell r="BQ130">
            <v>6</v>
          </cell>
          <cell r="BR130">
            <v>6</v>
          </cell>
          <cell r="BS130">
            <v>6</v>
          </cell>
          <cell r="BT130">
            <v>6</v>
          </cell>
          <cell r="BU130">
            <v>6</v>
          </cell>
          <cell r="BV130">
            <v>6</v>
          </cell>
          <cell r="BW130">
            <v>6</v>
          </cell>
          <cell r="BX130">
            <v>6</v>
          </cell>
          <cell r="BY130">
            <v>6</v>
          </cell>
          <cell r="BZ130">
            <v>6</v>
          </cell>
          <cell r="CA130">
            <v>6</v>
          </cell>
          <cell r="CB130">
            <v>6</v>
          </cell>
        </row>
        <row r="131">
          <cell r="A131">
            <v>2111100</v>
          </cell>
          <cell r="B131" t="str">
            <v>Labourer PTV's - Sink</v>
          </cell>
          <cell r="C131" t="str">
            <v>Labourer</v>
          </cell>
          <cell r="D131">
            <v>2746.3209880618924</v>
          </cell>
          <cell r="F131">
            <v>2</v>
          </cell>
          <cell r="H131">
            <v>2</v>
          </cell>
          <cell r="J131">
            <v>4</v>
          </cell>
          <cell r="K131">
            <v>232</v>
          </cell>
          <cell r="W131">
            <v>4</v>
          </cell>
          <cell r="X131">
            <v>4</v>
          </cell>
          <cell r="Y131">
            <v>4</v>
          </cell>
          <cell r="Z131">
            <v>4</v>
          </cell>
          <cell r="AA131">
            <v>4</v>
          </cell>
          <cell r="AB131">
            <v>4</v>
          </cell>
          <cell r="AC131">
            <v>4</v>
          </cell>
          <cell r="AD131">
            <v>4</v>
          </cell>
          <cell r="AE131">
            <v>4</v>
          </cell>
          <cell r="AF131">
            <v>4</v>
          </cell>
          <cell r="AG131">
            <v>4</v>
          </cell>
          <cell r="AH131">
            <v>4</v>
          </cell>
          <cell r="AI131">
            <v>4</v>
          </cell>
          <cell r="AJ131">
            <v>4</v>
          </cell>
          <cell r="AK131">
            <v>4</v>
          </cell>
          <cell r="AL131">
            <v>4</v>
          </cell>
          <cell r="AM131">
            <v>4</v>
          </cell>
          <cell r="AN131">
            <v>4</v>
          </cell>
          <cell r="AO131">
            <v>4</v>
          </cell>
          <cell r="AP131">
            <v>4</v>
          </cell>
          <cell r="AQ131">
            <v>4</v>
          </cell>
          <cell r="AR131">
            <v>4</v>
          </cell>
          <cell r="AS131">
            <v>4</v>
          </cell>
          <cell r="AT131">
            <v>4</v>
          </cell>
          <cell r="AU131">
            <v>4</v>
          </cell>
          <cell r="AV131">
            <v>4</v>
          </cell>
          <cell r="AW131">
            <v>4</v>
          </cell>
          <cell r="AX131">
            <v>4</v>
          </cell>
          <cell r="AY131">
            <v>4</v>
          </cell>
          <cell r="AZ131">
            <v>4</v>
          </cell>
          <cell r="BA131">
            <v>4</v>
          </cell>
          <cell r="BB131">
            <v>4</v>
          </cell>
          <cell r="BC131">
            <v>4</v>
          </cell>
          <cell r="BD131">
            <v>4</v>
          </cell>
          <cell r="BE131">
            <v>4</v>
          </cell>
          <cell r="BF131">
            <v>4</v>
          </cell>
          <cell r="BG131">
            <v>4</v>
          </cell>
          <cell r="BH131">
            <v>4</v>
          </cell>
          <cell r="BI131">
            <v>4</v>
          </cell>
          <cell r="BJ131">
            <v>4</v>
          </cell>
          <cell r="BK131">
            <v>4</v>
          </cell>
          <cell r="BL131">
            <v>4</v>
          </cell>
          <cell r="BM131">
            <v>4</v>
          </cell>
          <cell r="BN131">
            <v>4</v>
          </cell>
          <cell r="BO131">
            <v>4</v>
          </cell>
          <cell r="BP131">
            <v>4</v>
          </cell>
          <cell r="BQ131">
            <v>4</v>
          </cell>
          <cell r="BR131">
            <v>4</v>
          </cell>
          <cell r="BS131">
            <v>4</v>
          </cell>
          <cell r="BT131">
            <v>4</v>
          </cell>
          <cell r="BU131">
            <v>4</v>
          </cell>
          <cell r="BV131">
            <v>4</v>
          </cell>
          <cell r="BW131">
            <v>4</v>
          </cell>
          <cell r="BX131">
            <v>4</v>
          </cell>
          <cell r="BY131">
            <v>4</v>
          </cell>
          <cell r="BZ131">
            <v>4</v>
          </cell>
          <cell r="CA131">
            <v>4</v>
          </cell>
          <cell r="CB131">
            <v>4</v>
          </cell>
        </row>
        <row r="132">
          <cell r="A132">
            <v>2111100</v>
          </cell>
          <cell r="B132" t="str">
            <v>Labourer PTV's - Ledge</v>
          </cell>
          <cell r="C132" t="str">
            <v>Labourer</v>
          </cell>
          <cell r="D132">
            <v>2746.3209880618924</v>
          </cell>
          <cell r="F132">
            <v>3</v>
          </cell>
          <cell r="H132">
            <v>2</v>
          </cell>
          <cell r="J132">
            <v>5</v>
          </cell>
          <cell r="K132">
            <v>290</v>
          </cell>
          <cell r="W132">
            <v>5</v>
          </cell>
          <cell r="X132">
            <v>5</v>
          </cell>
          <cell r="Y132">
            <v>5</v>
          </cell>
          <cell r="Z132">
            <v>5</v>
          </cell>
          <cell r="AA132">
            <v>5</v>
          </cell>
          <cell r="AB132">
            <v>5</v>
          </cell>
          <cell r="AC132">
            <v>5</v>
          </cell>
          <cell r="AD132">
            <v>5</v>
          </cell>
          <cell r="AE132">
            <v>5</v>
          </cell>
          <cell r="AF132">
            <v>5</v>
          </cell>
          <cell r="AG132">
            <v>5</v>
          </cell>
          <cell r="AH132">
            <v>5</v>
          </cell>
          <cell r="AI132">
            <v>5</v>
          </cell>
          <cell r="AJ132">
            <v>5</v>
          </cell>
          <cell r="AK132">
            <v>5</v>
          </cell>
          <cell r="AL132">
            <v>5</v>
          </cell>
          <cell r="AM132">
            <v>5</v>
          </cell>
          <cell r="AN132">
            <v>5</v>
          </cell>
          <cell r="AO132">
            <v>5</v>
          </cell>
          <cell r="AP132">
            <v>5</v>
          </cell>
          <cell r="AQ132">
            <v>5</v>
          </cell>
          <cell r="AR132">
            <v>5</v>
          </cell>
          <cell r="AS132">
            <v>5</v>
          </cell>
          <cell r="AT132">
            <v>5</v>
          </cell>
          <cell r="AU132">
            <v>5</v>
          </cell>
          <cell r="AV132">
            <v>5</v>
          </cell>
          <cell r="AW132">
            <v>5</v>
          </cell>
          <cell r="AX132">
            <v>5</v>
          </cell>
          <cell r="AY132">
            <v>5</v>
          </cell>
          <cell r="AZ132">
            <v>5</v>
          </cell>
          <cell r="BA132">
            <v>5</v>
          </cell>
          <cell r="BB132">
            <v>5</v>
          </cell>
          <cell r="BC132">
            <v>5</v>
          </cell>
          <cell r="BD132">
            <v>5</v>
          </cell>
          <cell r="BE132">
            <v>5</v>
          </cell>
          <cell r="BF132">
            <v>5</v>
          </cell>
          <cell r="BG132">
            <v>5</v>
          </cell>
          <cell r="BH132">
            <v>5</v>
          </cell>
          <cell r="BI132">
            <v>5</v>
          </cell>
          <cell r="BJ132">
            <v>5</v>
          </cell>
          <cell r="BK132">
            <v>5</v>
          </cell>
          <cell r="BL132">
            <v>5</v>
          </cell>
          <cell r="BM132">
            <v>5</v>
          </cell>
          <cell r="BN132">
            <v>5</v>
          </cell>
          <cell r="BO132">
            <v>5</v>
          </cell>
          <cell r="BP132">
            <v>5</v>
          </cell>
          <cell r="BQ132">
            <v>5</v>
          </cell>
          <cell r="BR132">
            <v>5</v>
          </cell>
          <cell r="BS132">
            <v>5</v>
          </cell>
          <cell r="BT132">
            <v>5</v>
          </cell>
          <cell r="BU132">
            <v>5</v>
          </cell>
          <cell r="BV132">
            <v>5</v>
          </cell>
          <cell r="BW132">
            <v>5</v>
          </cell>
          <cell r="BX132">
            <v>5</v>
          </cell>
          <cell r="BY132">
            <v>5</v>
          </cell>
          <cell r="BZ132">
            <v>5</v>
          </cell>
          <cell r="CA132">
            <v>5</v>
          </cell>
          <cell r="CB132">
            <v>5</v>
          </cell>
        </row>
        <row r="133">
          <cell r="A133">
            <v>2118010</v>
          </cell>
          <cell r="B133" t="str">
            <v>LHD Driver - Sink</v>
          </cell>
          <cell r="C133" t="str">
            <v>LHD Driver</v>
          </cell>
          <cell r="D133">
            <v>5844.9733568592401</v>
          </cell>
          <cell r="F133">
            <v>2</v>
          </cell>
          <cell r="G133">
            <v>2</v>
          </cell>
          <cell r="H133">
            <v>2</v>
          </cell>
          <cell r="J133">
            <v>6</v>
          </cell>
          <cell r="K133">
            <v>348</v>
          </cell>
          <cell r="W133">
            <v>6</v>
          </cell>
          <cell r="X133">
            <v>6</v>
          </cell>
          <cell r="Y133">
            <v>6</v>
          </cell>
          <cell r="Z133">
            <v>6</v>
          </cell>
          <cell r="AA133">
            <v>6</v>
          </cell>
          <cell r="AB133">
            <v>6</v>
          </cell>
          <cell r="AC133">
            <v>6</v>
          </cell>
          <cell r="AD133">
            <v>6</v>
          </cell>
          <cell r="AE133">
            <v>6</v>
          </cell>
          <cell r="AF133">
            <v>6</v>
          </cell>
          <cell r="AG133">
            <v>6</v>
          </cell>
          <cell r="AH133">
            <v>6</v>
          </cell>
          <cell r="AI133">
            <v>6</v>
          </cell>
          <cell r="AJ133">
            <v>6</v>
          </cell>
          <cell r="AK133">
            <v>6</v>
          </cell>
          <cell r="AL133">
            <v>6</v>
          </cell>
          <cell r="AM133">
            <v>6</v>
          </cell>
          <cell r="AN133">
            <v>6</v>
          </cell>
          <cell r="AO133">
            <v>6</v>
          </cell>
          <cell r="AP133">
            <v>6</v>
          </cell>
          <cell r="AQ133">
            <v>6</v>
          </cell>
          <cell r="AR133">
            <v>6</v>
          </cell>
          <cell r="AS133">
            <v>6</v>
          </cell>
          <cell r="AT133">
            <v>6</v>
          </cell>
          <cell r="AU133">
            <v>6</v>
          </cell>
          <cell r="AV133">
            <v>6</v>
          </cell>
          <cell r="AW133">
            <v>6</v>
          </cell>
          <cell r="AX133">
            <v>6</v>
          </cell>
          <cell r="AY133">
            <v>6</v>
          </cell>
          <cell r="AZ133">
            <v>6</v>
          </cell>
          <cell r="BA133">
            <v>6</v>
          </cell>
          <cell r="BB133">
            <v>6</v>
          </cell>
          <cell r="BC133">
            <v>6</v>
          </cell>
          <cell r="BD133">
            <v>6</v>
          </cell>
          <cell r="BE133">
            <v>6</v>
          </cell>
          <cell r="BF133">
            <v>6</v>
          </cell>
          <cell r="BG133">
            <v>6</v>
          </cell>
          <cell r="BH133">
            <v>6</v>
          </cell>
          <cell r="BI133">
            <v>6</v>
          </cell>
          <cell r="BJ133">
            <v>6</v>
          </cell>
          <cell r="BK133">
            <v>6</v>
          </cell>
          <cell r="BL133">
            <v>6</v>
          </cell>
          <cell r="BM133">
            <v>6</v>
          </cell>
          <cell r="BN133">
            <v>6</v>
          </cell>
          <cell r="BO133">
            <v>6</v>
          </cell>
          <cell r="BP133">
            <v>6</v>
          </cell>
          <cell r="BQ133">
            <v>6</v>
          </cell>
          <cell r="BR133">
            <v>6</v>
          </cell>
          <cell r="BS133">
            <v>6</v>
          </cell>
          <cell r="BT133">
            <v>6</v>
          </cell>
          <cell r="BU133">
            <v>6</v>
          </cell>
          <cell r="BV133">
            <v>6</v>
          </cell>
          <cell r="BW133">
            <v>6</v>
          </cell>
          <cell r="BX133">
            <v>6</v>
          </cell>
          <cell r="BY133">
            <v>6</v>
          </cell>
          <cell r="BZ133">
            <v>6</v>
          </cell>
          <cell r="CA133">
            <v>6</v>
          </cell>
          <cell r="CB133">
            <v>6</v>
          </cell>
        </row>
        <row r="134">
          <cell r="A134">
            <v>2118010</v>
          </cell>
          <cell r="B134" t="str">
            <v>LHD Driver - Ledge</v>
          </cell>
          <cell r="C134" t="str">
            <v>LHD Driver</v>
          </cell>
          <cell r="D134">
            <v>5844.9733568592401</v>
          </cell>
          <cell r="F134">
            <v>2</v>
          </cell>
          <cell r="G134">
            <v>2</v>
          </cell>
          <cell r="H134">
            <v>2</v>
          </cell>
          <cell r="J134">
            <v>6</v>
          </cell>
          <cell r="K134">
            <v>348</v>
          </cell>
          <cell r="W134">
            <v>6</v>
          </cell>
          <cell r="X134">
            <v>6</v>
          </cell>
          <cell r="Y134">
            <v>6</v>
          </cell>
          <cell r="Z134">
            <v>6</v>
          </cell>
          <cell r="AA134">
            <v>6</v>
          </cell>
          <cell r="AB134">
            <v>6</v>
          </cell>
          <cell r="AC134">
            <v>6</v>
          </cell>
          <cell r="AD134">
            <v>6</v>
          </cell>
          <cell r="AE134">
            <v>6</v>
          </cell>
          <cell r="AF134">
            <v>6</v>
          </cell>
          <cell r="AG134">
            <v>6</v>
          </cell>
          <cell r="AH134">
            <v>6</v>
          </cell>
          <cell r="AI134">
            <v>6</v>
          </cell>
          <cell r="AJ134">
            <v>6</v>
          </cell>
          <cell r="AK134">
            <v>6</v>
          </cell>
          <cell r="AL134">
            <v>6</v>
          </cell>
          <cell r="AM134">
            <v>6</v>
          </cell>
          <cell r="AN134">
            <v>6</v>
          </cell>
          <cell r="AO134">
            <v>6</v>
          </cell>
          <cell r="AP134">
            <v>6</v>
          </cell>
          <cell r="AQ134">
            <v>6</v>
          </cell>
          <cell r="AR134">
            <v>6</v>
          </cell>
          <cell r="AS134">
            <v>6</v>
          </cell>
          <cell r="AT134">
            <v>6</v>
          </cell>
          <cell r="AU134">
            <v>6</v>
          </cell>
          <cell r="AV134">
            <v>6</v>
          </cell>
          <cell r="AW134">
            <v>6</v>
          </cell>
          <cell r="AX134">
            <v>6</v>
          </cell>
          <cell r="AY134">
            <v>6</v>
          </cell>
          <cell r="AZ134">
            <v>6</v>
          </cell>
          <cell r="BA134">
            <v>6</v>
          </cell>
          <cell r="BB134">
            <v>6</v>
          </cell>
          <cell r="BC134">
            <v>6</v>
          </cell>
          <cell r="BD134">
            <v>6</v>
          </cell>
          <cell r="BE134">
            <v>6</v>
          </cell>
          <cell r="BF134">
            <v>6</v>
          </cell>
          <cell r="BG134">
            <v>6</v>
          </cell>
          <cell r="BH134">
            <v>6</v>
          </cell>
          <cell r="BI134">
            <v>6</v>
          </cell>
          <cell r="BJ134">
            <v>6</v>
          </cell>
          <cell r="BK134">
            <v>6</v>
          </cell>
          <cell r="BL134">
            <v>6</v>
          </cell>
          <cell r="BM134">
            <v>6</v>
          </cell>
          <cell r="BN134">
            <v>6</v>
          </cell>
          <cell r="BO134">
            <v>6</v>
          </cell>
          <cell r="BP134">
            <v>6</v>
          </cell>
          <cell r="BQ134">
            <v>6</v>
          </cell>
          <cell r="BR134">
            <v>6</v>
          </cell>
          <cell r="BS134">
            <v>6</v>
          </cell>
          <cell r="BT134">
            <v>6</v>
          </cell>
          <cell r="BU134">
            <v>6</v>
          </cell>
          <cell r="BV134">
            <v>6</v>
          </cell>
          <cell r="BW134">
            <v>6</v>
          </cell>
          <cell r="BX134">
            <v>6</v>
          </cell>
          <cell r="BY134">
            <v>6</v>
          </cell>
          <cell r="BZ134">
            <v>6</v>
          </cell>
          <cell r="CA134">
            <v>6</v>
          </cell>
          <cell r="CB134">
            <v>6</v>
          </cell>
        </row>
        <row r="136">
          <cell r="B136" t="str">
            <v>DDT Stoping</v>
          </cell>
        </row>
        <row r="137">
          <cell r="A137">
            <v>2118000</v>
          </cell>
          <cell r="B137" t="str">
            <v>Team Leader - Stoping</v>
          </cell>
          <cell r="C137" t="str">
            <v>Section Team Leader</v>
          </cell>
          <cell r="D137">
            <v>5844.9733568592401</v>
          </cell>
          <cell r="F137">
            <v>1</v>
          </cell>
          <cell r="H137">
            <v>1</v>
          </cell>
          <cell r="I137">
            <v>8</v>
          </cell>
          <cell r="J137">
            <v>16</v>
          </cell>
          <cell r="K137">
            <v>822</v>
          </cell>
          <cell r="X137">
            <v>2</v>
          </cell>
          <cell r="Y137">
            <v>4</v>
          </cell>
          <cell r="Z137">
            <v>4</v>
          </cell>
          <cell r="AA137">
            <v>6</v>
          </cell>
          <cell r="AB137">
            <v>6</v>
          </cell>
          <cell r="AC137">
            <v>8</v>
          </cell>
          <cell r="AD137">
            <v>8</v>
          </cell>
          <cell r="AE137">
            <v>10</v>
          </cell>
          <cell r="AF137">
            <v>12</v>
          </cell>
          <cell r="AG137">
            <v>12</v>
          </cell>
          <cell r="AH137">
            <v>14</v>
          </cell>
          <cell r="AI137">
            <v>16</v>
          </cell>
          <cell r="AJ137">
            <v>16</v>
          </cell>
          <cell r="AK137">
            <v>16</v>
          </cell>
          <cell r="AL137">
            <v>16</v>
          </cell>
          <cell r="AM137">
            <v>16</v>
          </cell>
          <cell r="AN137">
            <v>16</v>
          </cell>
          <cell r="AO137">
            <v>16</v>
          </cell>
          <cell r="AP137">
            <v>16</v>
          </cell>
          <cell r="AQ137">
            <v>16</v>
          </cell>
          <cell r="AR137">
            <v>16</v>
          </cell>
          <cell r="AS137">
            <v>16</v>
          </cell>
          <cell r="AT137">
            <v>16</v>
          </cell>
          <cell r="AU137">
            <v>16</v>
          </cell>
          <cell r="AV137">
            <v>16</v>
          </cell>
          <cell r="AW137">
            <v>16</v>
          </cell>
          <cell r="AX137">
            <v>16</v>
          </cell>
          <cell r="AY137">
            <v>16</v>
          </cell>
          <cell r="AZ137">
            <v>16</v>
          </cell>
          <cell r="BA137">
            <v>16</v>
          </cell>
          <cell r="BB137">
            <v>16</v>
          </cell>
          <cell r="BC137">
            <v>16</v>
          </cell>
          <cell r="BD137">
            <v>16</v>
          </cell>
          <cell r="BE137">
            <v>16</v>
          </cell>
          <cell r="BF137">
            <v>16</v>
          </cell>
          <cell r="BG137">
            <v>16</v>
          </cell>
          <cell r="BH137">
            <v>16</v>
          </cell>
          <cell r="BI137">
            <v>16</v>
          </cell>
          <cell r="BJ137">
            <v>16</v>
          </cell>
          <cell r="BK137">
            <v>16</v>
          </cell>
          <cell r="BL137">
            <v>16</v>
          </cell>
          <cell r="BM137">
            <v>16</v>
          </cell>
          <cell r="BN137">
            <v>16</v>
          </cell>
          <cell r="BO137">
            <v>16</v>
          </cell>
          <cell r="BP137">
            <v>16</v>
          </cell>
          <cell r="BQ137">
            <v>16</v>
          </cell>
          <cell r="BR137">
            <v>16</v>
          </cell>
          <cell r="BS137">
            <v>16</v>
          </cell>
          <cell r="BT137">
            <v>16</v>
          </cell>
          <cell r="BU137">
            <v>16</v>
          </cell>
          <cell r="BV137">
            <v>16</v>
          </cell>
          <cell r="BW137">
            <v>16</v>
          </cell>
          <cell r="BX137">
            <v>16</v>
          </cell>
          <cell r="BY137">
            <v>16</v>
          </cell>
          <cell r="BZ137">
            <v>16</v>
          </cell>
          <cell r="CA137">
            <v>16</v>
          </cell>
          <cell r="CB137">
            <v>16</v>
          </cell>
        </row>
        <row r="138">
          <cell r="A138">
            <v>2118000</v>
          </cell>
          <cell r="B138" t="str">
            <v>Team Leader - Stope Cleaning</v>
          </cell>
          <cell r="C138" t="str">
            <v>Section Team Leader</v>
          </cell>
          <cell r="D138">
            <v>5844.9733568592401</v>
          </cell>
          <cell r="F138">
            <v>1</v>
          </cell>
          <cell r="G138">
            <v>1</v>
          </cell>
          <cell r="H138">
            <v>1</v>
          </cell>
          <cell r="I138">
            <v>8</v>
          </cell>
          <cell r="J138">
            <v>24</v>
          </cell>
          <cell r="K138">
            <v>1233</v>
          </cell>
          <cell r="X138">
            <v>3</v>
          </cell>
          <cell r="Y138">
            <v>6</v>
          </cell>
          <cell r="Z138">
            <v>6</v>
          </cell>
          <cell r="AA138">
            <v>9</v>
          </cell>
          <cell r="AB138">
            <v>9</v>
          </cell>
          <cell r="AC138">
            <v>12</v>
          </cell>
          <cell r="AD138">
            <v>12</v>
          </cell>
          <cell r="AE138">
            <v>15</v>
          </cell>
          <cell r="AF138">
            <v>18</v>
          </cell>
          <cell r="AG138">
            <v>18</v>
          </cell>
          <cell r="AH138">
            <v>21</v>
          </cell>
          <cell r="AI138">
            <v>24</v>
          </cell>
          <cell r="AJ138">
            <v>24</v>
          </cell>
          <cell r="AK138">
            <v>24</v>
          </cell>
          <cell r="AL138">
            <v>24</v>
          </cell>
          <cell r="AM138">
            <v>24</v>
          </cell>
          <cell r="AN138">
            <v>24</v>
          </cell>
          <cell r="AO138">
            <v>24</v>
          </cell>
          <cell r="AP138">
            <v>24</v>
          </cell>
          <cell r="AQ138">
            <v>24</v>
          </cell>
          <cell r="AR138">
            <v>24</v>
          </cell>
          <cell r="AS138">
            <v>24</v>
          </cell>
          <cell r="AT138">
            <v>24</v>
          </cell>
          <cell r="AU138">
            <v>24</v>
          </cell>
          <cell r="AV138">
            <v>24</v>
          </cell>
          <cell r="AW138">
            <v>24</v>
          </cell>
          <cell r="AX138">
            <v>24</v>
          </cell>
          <cell r="AY138">
            <v>24</v>
          </cell>
          <cell r="AZ138">
            <v>24</v>
          </cell>
          <cell r="BA138">
            <v>24</v>
          </cell>
          <cell r="BB138">
            <v>24</v>
          </cell>
          <cell r="BC138">
            <v>24</v>
          </cell>
          <cell r="BD138">
            <v>24</v>
          </cell>
          <cell r="BE138">
            <v>24</v>
          </cell>
          <cell r="BF138">
            <v>24</v>
          </cell>
          <cell r="BG138">
            <v>24</v>
          </cell>
          <cell r="BH138">
            <v>24</v>
          </cell>
          <cell r="BI138">
            <v>24</v>
          </cell>
          <cell r="BJ138">
            <v>24</v>
          </cell>
          <cell r="BK138">
            <v>24</v>
          </cell>
          <cell r="BL138">
            <v>24</v>
          </cell>
          <cell r="BM138">
            <v>24</v>
          </cell>
          <cell r="BN138">
            <v>24</v>
          </cell>
          <cell r="BO138">
            <v>24</v>
          </cell>
          <cell r="BP138">
            <v>24</v>
          </cell>
          <cell r="BQ138">
            <v>24</v>
          </cell>
          <cell r="BR138">
            <v>24</v>
          </cell>
          <cell r="BS138">
            <v>24</v>
          </cell>
          <cell r="BT138">
            <v>24</v>
          </cell>
          <cell r="BU138">
            <v>24</v>
          </cell>
          <cell r="BV138">
            <v>24</v>
          </cell>
          <cell r="BW138">
            <v>24</v>
          </cell>
          <cell r="BX138">
            <v>24</v>
          </cell>
          <cell r="BY138">
            <v>24</v>
          </cell>
          <cell r="BZ138">
            <v>24</v>
          </cell>
          <cell r="CA138">
            <v>24</v>
          </cell>
          <cell r="CB138">
            <v>24</v>
          </cell>
        </row>
        <row r="139">
          <cell r="A139">
            <v>2114010</v>
          </cell>
          <cell r="B139" t="str">
            <v>Driller - Hand Held - Stoping</v>
          </cell>
          <cell r="C139" t="str">
            <v>Driller - Hand Held</v>
          </cell>
          <cell r="D139">
            <v>4140.7750299937488</v>
          </cell>
          <cell r="F139">
            <v>6</v>
          </cell>
          <cell r="H139">
            <v>6</v>
          </cell>
          <cell r="I139">
            <v>9</v>
          </cell>
          <cell r="J139">
            <v>108</v>
          </cell>
          <cell r="K139">
            <v>5448</v>
          </cell>
          <cell r="X139">
            <v>12</v>
          </cell>
          <cell r="Y139">
            <v>24</v>
          </cell>
          <cell r="Z139">
            <v>24</v>
          </cell>
          <cell r="AA139">
            <v>36</v>
          </cell>
          <cell r="AB139">
            <v>36</v>
          </cell>
          <cell r="AC139">
            <v>48</v>
          </cell>
          <cell r="AD139">
            <v>48</v>
          </cell>
          <cell r="AE139">
            <v>60</v>
          </cell>
          <cell r="AF139">
            <v>72</v>
          </cell>
          <cell r="AG139">
            <v>72</v>
          </cell>
          <cell r="AH139">
            <v>84</v>
          </cell>
          <cell r="AI139">
            <v>96</v>
          </cell>
          <cell r="AJ139">
            <v>96</v>
          </cell>
          <cell r="AK139">
            <v>96</v>
          </cell>
          <cell r="AL139">
            <v>108</v>
          </cell>
          <cell r="AM139">
            <v>108</v>
          </cell>
          <cell r="AN139">
            <v>108</v>
          </cell>
          <cell r="AO139">
            <v>108</v>
          </cell>
          <cell r="AP139">
            <v>108</v>
          </cell>
          <cell r="AQ139">
            <v>108</v>
          </cell>
          <cell r="AR139">
            <v>108</v>
          </cell>
          <cell r="AS139">
            <v>108</v>
          </cell>
          <cell r="AT139">
            <v>108</v>
          </cell>
          <cell r="AU139">
            <v>108</v>
          </cell>
          <cell r="AV139">
            <v>108</v>
          </cell>
          <cell r="AW139">
            <v>108</v>
          </cell>
          <cell r="AX139">
            <v>108</v>
          </cell>
          <cell r="AY139">
            <v>108</v>
          </cell>
          <cell r="AZ139">
            <v>108</v>
          </cell>
          <cell r="BA139">
            <v>108</v>
          </cell>
          <cell r="BB139">
            <v>108</v>
          </cell>
          <cell r="BC139">
            <v>108</v>
          </cell>
          <cell r="BD139">
            <v>108</v>
          </cell>
          <cell r="BE139">
            <v>108</v>
          </cell>
          <cell r="BF139">
            <v>108</v>
          </cell>
          <cell r="BG139">
            <v>108</v>
          </cell>
          <cell r="BH139">
            <v>108</v>
          </cell>
          <cell r="BI139">
            <v>108</v>
          </cell>
          <cell r="BJ139">
            <v>108</v>
          </cell>
          <cell r="BK139">
            <v>108</v>
          </cell>
          <cell r="BL139">
            <v>108</v>
          </cell>
          <cell r="BM139">
            <v>108</v>
          </cell>
          <cell r="BN139">
            <v>108</v>
          </cell>
          <cell r="BO139">
            <v>108</v>
          </cell>
          <cell r="BP139">
            <v>108</v>
          </cell>
          <cell r="BQ139">
            <v>108</v>
          </cell>
          <cell r="BR139">
            <v>108</v>
          </cell>
          <cell r="BS139">
            <v>108</v>
          </cell>
          <cell r="BT139">
            <v>108</v>
          </cell>
          <cell r="BU139">
            <v>108</v>
          </cell>
          <cell r="BV139">
            <v>108</v>
          </cell>
          <cell r="BW139">
            <v>108</v>
          </cell>
          <cell r="BX139">
            <v>108</v>
          </cell>
          <cell r="BY139">
            <v>108</v>
          </cell>
          <cell r="BZ139">
            <v>108</v>
          </cell>
          <cell r="CA139">
            <v>108</v>
          </cell>
          <cell r="CB139">
            <v>108</v>
          </cell>
        </row>
        <row r="140">
          <cell r="A140">
            <v>2113070</v>
          </cell>
          <cell r="B140" t="str">
            <v>Driller -  Assistant - Stoping</v>
          </cell>
          <cell r="C140" t="str">
            <v>Driller assistant - Sink</v>
          </cell>
          <cell r="D140">
            <v>3620.6982289283637</v>
          </cell>
          <cell r="F140">
            <v>3</v>
          </cell>
          <cell r="H140">
            <v>3</v>
          </cell>
          <cell r="I140">
            <v>9</v>
          </cell>
          <cell r="J140">
            <v>54</v>
          </cell>
          <cell r="K140">
            <v>2724</v>
          </cell>
          <cell r="X140">
            <v>6</v>
          </cell>
          <cell r="Y140">
            <v>12</v>
          </cell>
          <cell r="Z140">
            <v>12</v>
          </cell>
          <cell r="AA140">
            <v>18</v>
          </cell>
          <cell r="AB140">
            <v>18</v>
          </cell>
          <cell r="AC140">
            <v>24</v>
          </cell>
          <cell r="AD140">
            <v>24</v>
          </cell>
          <cell r="AE140">
            <v>30</v>
          </cell>
          <cell r="AF140">
            <v>36</v>
          </cell>
          <cell r="AG140">
            <v>36</v>
          </cell>
          <cell r="AH140">
            <v>42</v>
          </cell>
          <cell r="AI140">
            <v>48</v>
          </cell>
          <cell r="AJ140">
            <v>48</v>
          </cell>
          <cell r="AK140">
            <v>48</v>
          </cell>
          <cell r="AL140">
            <v>54</v>
          </cell>
          <cell r="AM140">
            <v>54</v>
          </cell>
          <cell r="AN140">
            <v>54</v>
          </cell>
          <cell r="AO140">
            <v>54</v>
          </cell>
          <cell r="AP140">
            <v>54</v>
          </cell>
          <cell r="AQ140">
            <v>54</v>
          </cell>
          <cell r="AR140">
            <v>54</v>
          </cell>
          <cell r="AS140">
            <v>54</v>
          </cell>
          <cell r="AT140">
            <v>54</v>
          </cell>
          <cell r="AU140">
            <v>54</v>
          </cell>
          <cell r="AV140">
            <v>54</v>
          </cell>
          <cell r="AW140">
            <v>54</v>
          </cell>
          <cell r="AX140">
            <v>54</v>
          </cell>
          <cell r="AY140">
            <v>54</v>
          </cell>
          <cell r="AZ140">
            <v>54</v>
          </cell>
          <cell r="BA140">
            <v>54</v>
          </cell>
          <cell r="BB140">
            <v>54</v>
          </cell>
          <cell r="BC140">
            <v>54</v>
          </cell>
          <cell r="BD140">
            <v>54</v>
          </cell>
          <cell r="BE140">
            <v>54</v>
          </cell>
          <cell r="BF140">
            <v>54</v>
          </cell>
          <cell r="BG140">
            <v>54</v>
          </cell>
          <cell r="BH140">
            <v>54</v>
          </cell>
          <cell r="BI140">
            <v>54</v>
          </cell>
          <cell r="BJ140">
            <v>54</v>
          </cell>
          <cell r="BK140">
            <v>54</v>
          </cell>
          <cell r="BL140">
            <v>54</v>
          </cell>
          <cell r="BM140">
            <v>54</v>
          </cell>
          <cell r="BN140">
            <v>54</v>
          </cell>
          <cell r="BO140">
            <v>54</v>
          </cell>
          <cell r="BP140">
            <v>54</v>
          </cell>
          <cell r="BQ140">
            <v>54</v>
          </cell>
          <cell r="BR140">
            <v>54</v>
          </cell>
          <cell r="BS140">
            <v>54</v>
          </cell>
          <cell r="BT140">
            <v>54</v>
          </cell>
          <cell r="BU140">
            <v>54</v>
          </cell>
          <cell r="BV140">
            <v>54</v>
          </cell>
          <cell r="BW140">
            <v>54</v>
          </cell>
          <cell r="BX140">
            <v>54</v>
          </cell>
          <cell r="BY140">
            <v>54</v>
          </cell>
          <cell r="BZ140">
            <v>54</v>
          </cell>
          <cell r="CA140">
            <v>54</v>
          </cell>
          <cell r="CB140">
            <v>54</v>
          </cell>
        </row>
        <row r="141">
          <cell r="A141">
            <v>2113070</v>
          </cell>
          <cell r="B141" t="str">
            <v>Miners Assistant - Stoping</v>
          </cell>
          <cell r="C141" t="str">
            <v>Driller assistant - Sink</v>
          </cell>
          <cell r="D141">
            <v>3620.6982289283637</v>
          </cell>
          <cell r="F141">
            <v>2</v>
          </cell>
          <cell r="H141">
            <v>2</v>
          </cell>
          <cell r="I141">
            <v>9</v>
          </cell>
          <cell r="J141">
            <v>36</v>
          </cell>
          <cell r="K141">
            <v>1816</v>
          </cell>
          <cell r="X141">
            <v>4</v>
          </cell>
          <cell r="Y141">
            <v>8</v>
          </cell>
          <cell r="Z141">
            <v>8</v>
          </cell>
          <cell r="AA141">
            <v>12</v>
          </cell>
          <cell r="AB141">
            <v>12</v>
          </cell>
          <cell r="AC141">
            <v>16</v>
          </cell>
          <cell r="AD141">
            <v>16</v>
          </cell>
          <cell r="AE141">
            <v>20</v>
          </cell>
          <cell r="AF141">
            <v>24</v>
          </cell>
          <cell r="AG141">
            <v>24</v>
          </cell>
          <cell r="AH141">
            <v>28</v>
          </cell>
          <cell r="AI141">
            <v>32</v>
          </cell>
          <cell r="AJ141">
            <v>32</v>
          </cell>
          <cell r="AK141">
            <v>32</v>
          </cell>
          <cell r="AL141">
            <v>36</v>
          </cell>
          <cell r="AM141">
            <v>36</v>
          </cell>
          <cell r="AN141">
            <v>36</v>
          </cell>
          <cell r="AO141">
            <v>36</v>
          </cell>
          <cell r="AP141">
            <v>36</v>
          </cell>
          <cell r="AQ141">
            <v>36</v>
          </cell>
          <cell r="AR141">
            <v>36</v>
          </cell>
          <cell r="AS141">
            <v>36</v>
          </cell>
          <cell r="AT141">
            <v>36</v>
          </cell>
          <cell r="AU141">
            <v>36</v>
          </cell>
          <cell r="AV141">
            <v>36</v>
          </cell>
          <cell r="AW141">
            <v>36</v>
          </cell>
          <cell r="AX141">
            <v>36</v>
          </cell>
          <cell r="AY141">
            <v>36</v>
          </cell>
          <cell r="AZ141">
            <v>36</v>
          </cell>
          <cell r="BA141">
            <v>36</v>
          </cell>
          <cell r="BB141">
            <v>36</v>
          </cell>
          <cell r="BC141">
            <v>36</v>
          </cell>
          <cell r="BD141">
            <v>36</v>
          </cell>
          <cell r="BE141">
            <v>36</v>
          </cell>
          <cell r="BF141">
            <v>36</v>
          </cell>
          <cell r="BG141">
            <v>36</v>
          </cell>
          <cell r="BH141">
            <v>36</v>
          </cell>
          <cell r="BI141">
            <v>36</v>
          </cell>
          <cell r="BJ141">
            <v>36</v>
          </cell>
          <cell r="BK141">
            <v>36</v>
          </cell>
          <cell r="BL141">
            <v>36</v>
          </cell>
          <cell r="BM141">
            <v>36</v>
          </cell>
          <cell r="BN141">
            <v>36</v>
          </cell>
          <cell r="BO141">
            <v>36</v>
          </cell>
          <cell r="BP141">
            <v>36</v>
          </cell>
          <cell r="BQ141">
            <v>36</v>
          </cell>
          <cell r="BR141">
            <v>36</v>
          </cell>
          <cell r="BS141">
            <v>36</v>
          </cell>
          <cell r="BT141">
            <v>36</v>
          </cell>
          <cell r="BU141">
            <v>36</v>
          </cell>
          <cell r="BV141">
            <v>36</v>
          </cell>
          <cell r="BW141">
            <v>36</v>
          </cell>
          <cell r="BX141">
            <v>36</v>
          </cell>
          <cell r="BY141">
            <v>36</v>
          </cell>
          <cell r="BZ141">
            <v>36</v>
          </cell>
          <cell r="CA141">
            <v>36</v>
          </cell>
          <cell r="CB141">
            <v>36</v>
          </cell>
        </row>
        <row r="142">
          <cell r="A142">
            <v>2111100</v>
          </cell>
          <cell r="B142" t="str">
            <v>Labourer PTV's - Stoping</v>
          </cell>
          <cell r="C142" t="str">
            <v>Labourer</v>
          </cell>
          <cell r="D142">
            <v>2746.3209880618924</v>
          </cell>
          <cell r="F142">
            <v>3</v>
          </cell>
          <cell r="G142">
            <v>2</v>
          </cell>
          <cell r="H142">
            <v>3</v>
          </cell>
          <cell r="I142">
            <v>9</v>
          </cell>
          <cell r="J142">
            <v>72</v>
          </cell>
          <cell r="K142">
            <v>3632</v>
          </cell>
          <cell r="X142">
            <v>8</v>
          </cell>
          <cell r="Y142">
            <v>16</v>
          </cell>
          <cell r="Z142">
            <v>16</v>
          </cell>
          <cell r="AA142">
            <v>24</v>
          </cell>
          <cell r="AB142">
            <v>24</v>
          </cell>
          <cell r="AC142">
            <v>32</v>
          </cell>
          <cell r="AD142">
            <v>32</v>
          </cell>
          <cell r="AE142">
            <v>40</v>
          </cell>
          <cell r="AF142">
            <v>48</v>
          </cell>
          <cell r="AG142">
            <v>48</v>
          </cell>
          <cell r="AH142">
            <v>56</v>
          </cell>
          <cell r="AI142">
            <v>64</v>
          </cell>
          <cell r="AJ142">
            <v>64</v>
          </cell>
          <cell r="AK142">
            <v>64</v>
          </cell>
          <cell r="AL142">
            <v>72</v>
          </cell>
          <cell r="AM142">
            <v>72</v>
          </cell>
          <cell r="AN142">
            <v>72</v>
          </cell>
          <cell r="AO142">
            <v>72</v>
          </cell>
          <cell r="AP142">
            <v>72</v>
          </cell>
          <cell r="AQ142">
            <v>72</v>
          </cell>
          <cell r="AR142">
            <v>72</v>
          </cell>
          <cell r="AS142">
            <v>72</v>
          </cell>
          <cell r="AT142">
            <v>72</v>
          </cell>
          <cell r="AU142">
            <v>72</v>
          </cell>
          <cell r="AV142">
            <v>72</v>
          </cell>
          <cell r="AW142">
            <v>72</v>
          </cell>
          <cell r="AX142">
            <v>72</v>
          </cell>
          <cell r="AY142">
            <v>72</v>
          </cell>
          <cell r="AZ142">
            <v>72</v>
          </cell>
          <cell r="BA142">
            <v>72</v>
          </cell>
          <cell r="BB142">
            <v>72</v>
          </cell>
          <cell r="BC142">
            <v>72</v>
          </cell>
          <cell r="BD142">
            <v>72</v>
          </cell>
          <cell r="BE142">
            <v>72</v>
          </cell>
          <cell r="BF142">
            <v>72</v>
          </cell>
          <cell r="BG142">
            <v>72</v>
          </cell>
          <cell r="BH142">
            <v>72</v>
          </cell>
          <cell r="BI142">
            <v>72</v>
          </cell>
          <cell r="BJ142">
            <v>72</v>
          </cell>
          <cell r="BK142">
            <v>72</v>
          </cell>
          <cell r="BL142">
            <v>72</v>
          </cell>
          <cell r="BM142">
            <v>72</v>
          </cell>
          <cell r="BN142">
            <v>72</v>
          </cell>
          <cell r="BO142">
            <v>72</v>
          </cell>
          <cell r="BP142">
            <v>72</v>
          </cell>
          <cell r="BQ142">
            <v>72</v>
          </cell>
          <cell r="BR142">
            <v>72</v>
          </cell>
          <cell r="BS142">
            <v>72</v>
          </cell>
          <cell r="BT142">
            <v>72</v>
          </cell>
          <cell r="BU142">
            <v>72</v>
          </cell>
          <cell r="BV142">
            <v>72</v>
          </cell>
          <cell r="BW142">
            <v>72</v>
          </cell>
          <cell r="BX142">
            <v>72</v>
          </cell>
          <cell r="BY142">
            <v>72</v>
          </cell>
          <cell r="BZ142">
            <v>72</v>
          </cell>
          <cell r="CA142">
            <v>72</v>
          </cell>
          <cell r="CB142">
            <v>72</v>
          </cell>
        </row>
        <row r="143">
          <cell r="A143">
            <v>2115030</v>
          </cell>
          <cell r="B143" t="str">
            <v>Stoping construction Team Leader</v>
          </cell>
          <cell r="C143" t="str">
            <v>Construction Team Leader</v>
          </cell>
          <cell r="D143">
            <v>4456.5510230967202</v>
          </cell>
          <cell r="F143">
            <v>1</v>
          </cell>
          <cell r="G143">
            <v>1</v>
          </cell>
          <cell r="H143">
            <v>1</v>
          </cell>
          <cell r="J143">
            <v>3</v>
          </cell>
          <cell r="K143">
            <v>157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3</v>
          </cell>
          <cell r="AH143">
            <v>3</v>
          </cell>
          <cell r="AI143">
            <v>3</v>
          </cell>
          <cell r="AJ143">
            <v>3</v>
          </cell>
          <cell r="AK143">
            <v>3</v>
          </cell>
          <cell r="AL143">
            <v>3</v>
          </cell>
          <cell r="AM143">
            <v>3</v>
          </cell>
          <cell r="AN143">
            <v>3</v>
          </cell>
          <cell r="AO143">
            <v>3</v>
          </cell>
          <cell r="AP143">
            <v>3</v>
          </cell>
          <cell r="AQ143">
            <v>3</v>
          </cell>
          <cell r="AR143">
            <v>3</v>
          </cell>
          <cell r="AS143">
            <v>3</v>
          </cell>
          <cell r="AT143">
            <v>3</v>
          </cell>
          <cell r="AU143">
            <v>3</v>
          </cell>
          <cell r="AV143">
            <v>3</v>
          </cell>
          <cell r="AW143">
            <v>3</v>
          </cell>
          <cell r="AX143">
            <v>3</v>
          </cell>
          <cell r="AY143">
            <v>3</v>
          </cell>
          <cell r="AZ143">
            <v>3</v>
          </cell>
          <cell r="BA143">
            <v>3</v>
          </cell>
          <cell r="BB143">
            <v>3</v>
          </cell>
          <cell r="BC143">
            <v>3</v>
          </cell>
          <cell r="BD143">
            <v>3</v>
          </cell>
          <cell r="BE143">
            <v>3</v>
          </cell>
          <cell r="BF143">
            <v>3</v>
          </cell>
          <cell r="BG143">
            <v>3</v>
          </cell>
          <cell r="BH143">
            <v>3</v>
          </cell>
          <cell r="BI143">
            <v>3</v>
          </cell>
          <cell r="BJ143">
            <v>3</v>
          </cell>
          <cell r="BK143">
            <v>3</v>
          </cell>
          <cell r="BL143">
            <v>3</v>
          </cell>
          <cell r="BM143">
            <v>3</v>
          </cell>
          <cell r="BN143">
            <v>3</v>
          </cell>
          <cell r="BO143">
            <v>3</v>
          </cell>
          <cell r="BP143">
            <v>3</v>
          </cell>
          <cell r="BQ143">
            <v>3</v>
          </cell>
          <cell r="BR143">
            <v>3</v>
          </cell>
          <cell r="BS143">
            <v>3</v>
          </cell>
          <cell r="BT143">
            <v>3</v>
          </cell>
          <cell r="BU143">
            <v>3</v>
          </cell>
          <cell r="BV143">
            <v>3</v>
          </cell>
          <cell r="BW143">
            <v>3</v>
          </cell>
          <cell r="BX143">
            <v>3</v>
          </cell>
          <cell r="BY143">
            <v>3</v>
          </cell>
          <cell r="BZ143">
            <v>3</v>
          </cell>
          <cell r="CA143">
            <v>3</v>
          </cell>
          <cell r="CB143">
            <v>3</v>
          </cell>
        </row>
        <row r="144">
          <cell r="A144">
            <v>2113020</v>
          </cell>
          <cell r="B144" t="str">
            <v>Stoping construction</v>
          </cell>
          <cell r="C144" t="str">
            <v>Construction Man - Sink</v>
          </cell>
          <cell r="D144">
            <v>3620.6982289283637</v>
          </cell>
          <cell r="F144">
            <v>6</v>
          </cell>
          <cell r="G144">
            <v>6</v>
          </cell>
          <cell r="H144">
            <v>6</v>
          </cell>
          <cell r="J144">
            <v>18</v>
          </cell>
          <cell r="K144">
            <v>942</v>
          </cell>
          <cell r="X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C144">
            <v>12</v>
          </cell>
          <cell r="AD144">
            <v>12</v>
          </cell>
          <cell r="AE144">
            <v>12</v>
          </cell>
          <cell r="AF144">
            <v>12</v>
          </cell>
          <cell r="AG144">
            <v>18</v>
          </cell>
          <cell r="AH144">
            <v>18</v>
          </cell>
          <cell r="AI144">
            <v>18</v>
          </cell>
          <cell r="AJ144">
            <v>18</v>
          </cell>
          <cell r="AK144">
            <v>18</v>
          </cell>
          <cell r="AL144">
            <v>18</v>
          </cell>
          <cell r="AM144">
            <v>18</v>
          </cell>
          <cell r="AN144">
            <v>18</v>
          </cell>
          <cell r="AO144">
            <v>18</v>
          </cell>
          <cell r="AP144">
            <v>18</v>
          </cell>
          <cell r="AQ144">
            <v>18</v>
          </cell>
          <cell r="AR144">
            <v>18</v>
          </cell>
          <cell r="AS144">
            <v>18</v>
          </cell>
          <cell r="AT144">
            <v>18</v>
          </cell>
          <cell r="AU144">
            <v>18</v>
          </cell>
          <cell r="AV144">
            <v>18</v>
          </cell>
          <cell r="AW144">
            <v>18</v>
          </cell>
          <cell r="AX144">
            <v>18</v>
          </cell>
          <cell r="AY144">
            <v>18</v>
          </cell>
          <cell r="AZ144">
            <v>18</v>
          </cell>
          <cell r="BA144">
            <v>18</v>
          </cell>
          <cell r="BB144">
            <v>18</v>
          </cell>
          <cell r="BC144">
            <v>18</v>
          </cell>
          <cell r="BD144">
            <v>18</v>
          </cell>
          <cell r="BE144">
            <v>18</v>
          </cell>
          <cell r="BF144">
            <v>18</v>
          </cell>
          <cell r="BG144">
            <v>18</v>
          </cell>
          <cell r="BH144">
            <v>18</v>
          </cell>
          <cell r="BI144">
            <v>18</v>
          </cell>
          <cell r="BJ144">
            <v>18</v>
          </cell>
          <cell r="BK144">
            <v>18</v>
          </cell>
          <cell r="BL144">
            <v>18</v>
          </cell>
          <cell r="BM144">
            <v>18</v>
          </cell>
          <cell r="BN144">
            <v>18</v>
          </cell>
          <cell r="BO144">
            <v>18</v>
          </cell>
          <cell r="BP144">
            <v>18</v>
          </cell>
          <cell r="BQ144">
            <v>18</v>
          </cell>
          <cell r="BR144">
            <v>18</v>
          </cell>
          <cell r="BS144">
            <v>18</v>
          </cell>
          <cell r="BT144">
            <v>18</v>
          </cell>
          <cell r="BU144">
            <v>18</v>
          </cell>
          <cell r="BV144">
            <v>18</v>
          </cell>
          <cell r="BW144">
            <v>18</v>
          </cell>
          <cell r="BX144">
            <v>18</v>
          </cell>
          <cell r="BY144">
            <v>18</v>
          </cell>
          <cell r="BZ144">
            <v>18</v>
          </cell>
          <cell r="CA144">
            <v>18</v>
          </cell>
          <cell r="CB144">
            <v>18</v>
          </cell>
        </row>
        <row r="145">
          <cell r="A145">
            <v>2114020</v>
          </cell>
          <cell r="B145" t="str">
            <v>Winch Driver</v>
          </cell>
          <cell r="C145" t="str">
            <v>Winch Driver</v>
          </cell>
          <cell r="D145">
            <v>4140.7750299937488</v>
          </cell>
          <cell r="F145">
            <v>3</v>
          </cell>
          <cell r="H145">
            <v>3</v>
          </cell>
          <cell r="J145">
            <v>6</v>
          </cell>
          <cell r="K145">
            <v>240</v>
          </cell>
          <cell r="AO145">
            <v>6</v>
          </cell>
          <cell r="AP145">
            <v>6</v>
          </cell>
          <cell r="AQ145">
            <v>6</v>
          </cell>
          <cell r="AR145">
            <v>6</v>
          </cell>
          <cell r="AS145">
            <v>6</v>
          </cell>
          <cell r="AT145">
            <v>6</v>
          </cell>
          <cell r="AU145">
            <v>6</v>
          </cell>
          <cell r="AV145">
            <v>6</v>
          </cell>
          <cell r="AW145">
            <v>6</v>
          </cell>
          <cell r="AX145">
            <v>6</v>
          </cell>
          <cell r="AY145">
            <v>6</v>
          </cell>
          <cell r="AZ145">
            <v>6</v>
          </cell>
          <cell r="BA145">
            <v>6</v>
          </cell>
          <cell r="BB145">
            <v>6</v>
          </cell>
          <cell r="BC145">
            <v>6</v>
          </cell>
          <cell r="BD145">
            <v>6</v>
          </cell>
          <cell r="BE145">
            <v>6</v>
          </cell>
          <cell r="BF145">
            <v>6</v>
          </cell>
          <cell r="BG145">
            <v>6</v>
          </cell>
          <cell r="BH145">
            <v>6</v>
          </cell>
          <cell r="BI145">
            <v>6</v>
          </cell>
          <cell r="BJ145">
            <v>6</v>
          </cell>
          <cell r="BK145">
            <v>6</v>
          </cell>
          <cell r="BL145">
            <v>6</v>
          </cell>
          <cell r="BM145">
            <v>6</v>
          </cell>
          <cell r="BN145">
            <v>6</v>
          </cell>
          <cell r="BO145">
            <v>6</v>
          </cell>
          <cell r="BP145">
            <v>6</v>
          </cell>
          <cell r="BQ145">
            <v>6</v>
          </cell>
          <cell r="BR145">
            <v>6</v>
          </cell>
          <cell r="BS145">
            <v>6</v>
          </cell>
          <cell r="BT145">
            <v>6</v>
          </cell>
          <cell r="BU145">
            <v>6</v>
          </cell>
          <cell r="BV145">
            <v>6</v>
          </cell>
          <cell r="BW145">
            <v>6</v>
          </cell>
          <cell r="BX145">
            <v>6</v>
          </cell>
          <cell r="BY145">
            <v>6</v>
          </cell>
          <cell r="BZ145">
            <v>6</v>
          </cell>
          <cell r="CA145">
            <v>6</v>
          </cell>
          <cell r="CB145">
            <v>6</v>
          </cell>
        </row>
        <row r="146">
          <cell r="A146">
            <v>2118010</v>
          </cell>
          <cell r="B146" t="str">
            <v>LHD Driver - Stoping</v>
          </cell>
          <cell r="C146" t="str">
            <v>LHD Driver</v>
          </cell>
          <cell r="D146">
            <v>5844.9733568592401</v>
          </cell>
          <cell r="F146">
            <v>27</v>
          </cell>
          <cell r="G146">
            <v>27</v>
          </cell>
          <cell r="H146">
            <v>27</v>
          </cell>
          <cell r="J146">
            <v>81</v>
          </cell>
          <cell r="K146">
            <v>4086</v>
          </cell>
          <cell r="X146">
            <v>9</v>
          </cell>
          <cell r="Y146">
            <v>18</v>
          </cell>
          <cell r="Z146">
            <v>18</v>
          </cell>
          <cell r="AA146">
            <v>27</v>
          </cell>
          <cell r="AB146">
            <v>27</v>
          </cell>
          <cell r="AC146">
            <v>36</v>
          </cell>
          <cell r="AD146">
            <v>36</v>
          </cell>
          <cell r="AE146">
            <v>45</v>
          </cell>
          <cell r="AF146">
            <v>54</v>
          </cell>
          <cell r="AG146">
            <v>54</v>
          </cell>
          <cell r="AH146">
            <v>63</v>
          </cell>
          <cell r="AI146">
            <v>72</v>
          </cell>
          <cell r="AJ146">
            <v>72</v>
          </cell>
          <cell r="AK146">
            <v>72</v>
          </cell>
          <cell r="AL146">
            <v>81</v>
          </cell>
          <cell r="AM146">
            <v>81</v>
          </cell>
          <cell r="AN146">
            <v>81</v>
          </cell>
          <cell r="AO146">
            <v>81</v>
          </cell>
          <cell r="AP146">
            <v>81</v>
          </cell>
          <cell r="AQ146">
            <v>81</v>
          </cell>
          <cell r="AR146">
            <v>81</v>
          </cell>
          <cell r="AS146">
            <v>81</v>
          </cell>
          <cell r="AT146">
            <v>81</v>
          </cell>
          <cell r="AU146">
            <v>81</v>
          </cell>
          <cell r="AV146">
            <v>81</v>
          </cell>
          <cell r="AW146">
            <v>81</v>
          </cell>
          <cell r="AX146">
            <v>81</v>
          </cell>
          <cell r="AY146">
            <v>81</v>
          </cell>
          <cell r="AZ146">
            <v>81</v>
          </cell>
          <cell r="BA146">
            <v>81</v>
          </cell>
          <cell r="BB146">
            <v>81</v>
          </cell>
          <cell r="BC146">
            <v>81</v>
          </cell>
          <cell r="BD146">
            <v>81</v>
          </cell>
          <cell r="BE146">
            <v>81</v>
          </cell>
          <cell r="BF146">
            <v>81</v>
          </cell>
          <cell r="BG146">
            <v>81</v>
          </cell>
          <cell r="BH146">
            <v>81</v>
          </cell>
          <cell r="BI146">
            <v>81</v>
          </cell>
          <cell r="BJ146">
            <v>81</v>
          </cell>
          <cell r="BK146">
            <v>81</v>
          </cell>
          <cell r="BL146">
            <v>81</v>
          </cell>
          <cell r="BM146">
            <v>81</v>
          </cell>
          <cell r="BN146">
            <v>81</v>
          </cell>
          <cell r="BO146">
            <v>81</v>
          </cell>
          <cell r="BP146">
            <v>81</v>
          </cell>
          <cell r="BQ146">
            <v>81</v>
          </cell>
          <cell r="BR146">
            <v>81</v>
          </cell>
          <cell r="BS146">
            <v>81</v>
          </cell>
          <cell r="BT146">
            <v>81</v>
          </cell>
          <cell r="BU146">
            <v>81</v>
          </cell>
          <cell r="BV146">
            <v>81</v>
          </cell>
          <cell r="BW146">
            <v>81</v>
          </cell>
          <cell r="BX146">
            <v>81</v>
          </cell>
          <cell r="BY146">
            <v>81</v>
          </cell>
          <cell r="BZ146">
            <v>81</v>
          </cell>
          <cell r="CA146">
            <v>81</v>
          </cell>
          <cell r="CB146">
            <v>81</v>
          </cell>
        </row>
        <row r="148">
          <cell r="B148" t="str">
            <v>Drill Rig</v>
          </cell>
        </row>
        <row r="149">
          <cell r="A149">
            <v>2118000</v>
          </cell>
          <cell r="B149" t="str">
            <v>Drill Rig Operator - Development</v>
          </cell>
          <cell r="C149" t="str">
            <v>Section Team Leader</v>
          </cell>
          <cell r="D149">
            <v>5844.9733568592401</v>
          </cell>
          <cell r="F149">
            <v>1</v>
          </cell>
          <cell r="H149">
            <v>1</v>
          </cell>
          <cell r="J149">
            <v>2</v>
          </cell>
          <cell r="K149">
            <v>120</v>
          </cell>
          <cell r="U149">
            <v>2</v>
          </cell>
          <cell r="V149">
            <v>2</v>
          </cell>
          <cell r="W149">
            <v>2</v>
          </cell>
          <cell r="X149">
            <v>2</v>
          </cell>
          <cell r="Y149">
            <v>2</v>
          </cell>
          <cell r="Z149">
            <v>2</v>
          </cell>
          <cell r="AA149">
            <v>2</v>
          </cell>
          <cell r="AB149">
            <v>2</v>
          </cell>
          <cell r="AC149">
            <v>2</v>
          </cell>
          <cell r="AD149">
            <v>2</v>
          </cell>
          <cell r="AE149">
            <v>2</v>
          </cell>
          <cell r="AF149">
            <v>2</v>
          </cell>
          <cell r="AG149">
            <v>2</v>
          </cell>
          <cell r="AH149">
            <v>2</v>
          </cell>
          <cell r="AI149">
            <v>2</v>
          </cell>
          <cell r="AJ149">
            <v>2</v>
          </cell>
          <cell r="AK149">
            <v>2</v>
          </cell>
          <cell r="AL149">
            <v>2</v>
          </cell>
          <cell r="AM149">
            <v>2</v>
          </cell>
          <cell r="AN149">
            <v>2</v>
          </cell>
          <cell r="AO149">
            <v>2</v>
          </cell>
          <cell r="AP149">
            <v>2</v>
          </cell>
          <cell r="AQ149">
            <v>2</v>
          </cell>
          <cell r="AR149">
            <v>2</v>
          </cell>
          <cell r="AS149">
            <v>2</v>
          </cell>
          <cell r="AT149">
            <v>2</v>
          </cell>
          <cell r="AU149">
            <v>2</v>
          </cell>
          <cell r="AV149">
            <v>2</v>
          </cell>
          <cell r="AW149">
            <v>2</v>
          </cell>
          <cell r="AX149">
            <v>2</v>
          </cell>
          <cell r="AY149">
            <v>2</v>
          </cell>
          <cell r="AZ149">
            <v>2</v>
          </cell>
          <cell r="BA149">
            <v>2</v>
          </cell>
          <cell r="BB149">
            <v>2</v>
          </cell>
          <cell r="BC149">
            <v>2</v>
          </cell>
          <cell r="BD149">
            <v>2</v>
          </cell>
          <cell r="BE149">
            <v>2</v>
          </cell>
          <cell r="BF149">
            <v>2</v>
          </cell>
          <cell r="BG149">
            <v>2</v>
          </cell>
          <cell r="BH149">
            <v>2</v>
          </cell>
          <cell r="BI149">
            <v>2</v>
          </cell>
          <cell r="BJ149">
            <v>2</v>
          </cell>
          <cell r="BK149">
            <v>2</v>
          </cell>
          <cell r="BL149">
            <v>2</v>
          </cell>
          <cell r="BM149">
            <v>2</v>
          </cell>
          <cell r="BN149">
            <v>2</v>
          </cell>
          <cell r="BO149">
            <v>2</v>
          </cell>
          <cell r="BP149">
            <v>2</v>
          </cell>
          <cell r="BQ149">
            <v>2</v>
          </cell>
          <cell r="BR149">
            <v>2</v>
          </cell>
          <cell r="BS149">
            <v>2</v>
          </cell>
          <cell r="BT149">
            <v>2</v>
          </cell>
          <cell r="BU149">
            <v>2</v>
          </cell>
          <cell r="BV149">
            <v>2</v>
          </cell>
          <cell r="BW149">
            <v>2</v>
          </cell>
          <cell r="BX149">
            <v>2</v>
          </cell>
          <cell r="BY149">
            <v>2</v>
          </cell>
          <cell r="BZ149">
            <v>2</v>
          </cell>
          <cell r="CA149">
            <v>2</v>
          </cell>
          <cell r="CB149">
            <v>2</v>
          </cell>
        </row>
        <row r="150">
          <cell r="A150">
            <v>2118000</v>
          </cell>
          <cell r="B150" t="str">
            <v>Drill Rig Operator - Stoping</v>
          </cell>
          <cell r="C150" t="str">
            <v>Section Team Leader</v>
          </cell>
          <cell r="D150">
            <v>5844.9733568592401</v>
          </cell>
          <cell r="F150">
            <v>2</v>
          </cell>
          <cell r="H150">
            <v>2</v>
          </cell>
          <cell r="J150">
            <v>4</v>
          </cell>
          <cell r="K150">
            <v>170</v>
          </cell>
          <cell r="AJ150">
            <v>2</v>
          </cell>
          <cell r="AK150">
            <v>2</v>
          </cell>
          <cell r="AL150">
            <v>2</v>
          </cell>
          <cell r="AM150">
            <v>2</v>
          </cell>
          <cell r="AN150">
            <v>2</v>
          </cell>
          <cell r="AO150">
            <v>4</v>
          </cell>
          <cell r="AP150">
            <v>4</v>
          </cell>
          <cell r="AQ150">
            <v>4</v>
          </cell>
          <cell r="AR150">
            <v>4</v>
          </cell>
          <cell r="AS150">
            <v>4</v>
          </cell>
          <cell r="AT150">
            <v>4</v>
          </cell>
          <cell r="AU150">
            <v>4</v>
          </cell>
          <cell r="AV150">
            <v>4</v>
          </cell>
          <cell r="AW150">
            <v>4</v>
          </cell>
          <cell r="AX150">
            <v>4</v>
          </cell>
          <cell r="AY150">
            <v>4</v>
          </cell>
          <cell r="AZ150">
            <v>4</v>
          </cell>
          <cell r="BA150">
            <v>4</v>
          </cell>
          <cell r="BB150">
            <v>4</v>
          </cell>
          <cell r="BC150">
            <v>4</v>
          </cell>
          <cell r="BD150">
            <v>4</v>
          </cell>
          <cell r="BE150">
            <v>4</v>
          </cell>
          <cell r="BF150">
            <v>4</v>
          </cell>
          <cell r="BG150">
            <v>4</v>
          </cell>
          <cell r="BH150">
            <v>4</v>
          </cell>
          <cell r="BI150">
            <v>4</v>
          </cell>
          <cell r="BJ150">
            <v>4</v>
          </cell>
          <cell r="BK150">
            <v>4</v>
          </cell>
          <cell r="BL150">
            <v>4</v>
          </cell>
          <cell r="BM150">
            <v>4</v>
          </cell>
          <cell r="BN150">
            <v>4</v>
          </cell>
          <cell r="BO150">
            <v>4</v>
          </cell>
          <cell r="BP150">
            <v>4</v>
          </cell>
          <cell r="BQ150">
            <v>4</v>
          </cell>
          <cell r="BR150">
            <v>4</v>
          </cell>
          <cell r="BS150">
            <v>4</v>
          </cell>
          <cell r="BT150">
            <v>4</v>
          </cell>
          <cell r="BU150">
            <v>4</v>
          </cell>
          <cell r="BV150">
            <v>4</v>
          </cell>
          <cell r="BW150">
            <v>4</v>
          </cell>
          <cell r="BX150">
            <v>4</v>
          </cell>
          <cell r="BY150">
            <v>4</v>
          </cell>
          <cell r="BZ150">
            <v>4</v>
          </cell>
          <cell r="CA150">
            <v>4</v>
          </cell>
          <cell r="CB150">
            <v>4</v>
          </cell>
        </row>
        <row r="151">
          <cell r="A151">
            <v>2113070</v>
          </cell>
          <cell r="B151" t="str">
            <v>Drill Rig Spotter - Development</v>
          </cell>
          <cell r="C151" t="str">
            <v>Driller assistant - Sink</v>
          </cell>
          <cell r="D151">
            <v>3620.6982289283637</v>
          </cell>
          <cell r="F151">
            <v>1</v>
          </cell>
          <cell r="H151">
            <v>1</v>
          </cell>
          <cell r="J151">
            <v>2</v>
          </cell>
          <cell r="K151">
            <v>120</v>
          </cell>
          <cell r="U151">
            <v>2</v>
          </cell>
          <cell r="V151">
            <v>2</v>
          </cell>
          <cell r="W151">
            <v>2</v>
          </cell>
          <cell r="X151">
            <v>2</v>
          </cell>
          <cell r="Y151">
            <v>2</v>
          </cell>
          <cell r="Z151">
            <v>2</v>
          </cell>
          <cell r="AA151">
            <v>2</v>
          </cell>
          <cell r="AB151">
            <v>2</v>
          </cell>
          <cell r="AC151">
            <v>2</v>
          </cell>
          <cell r="AD151">
            <v>2</v>
          </cell>
          <cell r="AE151">
            <v>2</v>
          </cell>
          <cell r="AF151">
            <v>2</v>
          </cell>
          <cell r="AG151">
            <v>2</v>
          </cell>
          <cell r="AH151">
            <v>2</v>
          </cell>
          <cell r="AI151">
            <v>2</v>
          </cell>
          <cell r="AJ151">
            <v>2</v>
          </cell>
          <cell r="AK151">
            <v>2</v>
          </cell>
          <cell r="AL151">
            <v>2</v>
          </cell>
          <cell r="AM151">
            <v>2</v>
          </cell>
          <cell r="AN151">
            <v>2</v>
          </cell>
          <cell r="AO151">
            <v>2</v>
          </cell>
          <cell r="AP151">
            <v>2</v>
          </cell>
          <cell r="AQ151">
            <v>2</v>
          </cell>
          <cell r="AR151">
            <v>2</v>
          </cell>
          <cell r="AS151">
            <v>2</v>
          </cell>
          <cell r="AT151">
            <v>2</v>
          </cell>
          <cell r="AU151">
            <v>2</v>
          </cell>
          <cell r="AV151">
            <v>2</v>
          </cell>
          <cell r="AW151">
            <v>2</v>
          </cell>
          <cell r="AX151">
            <v>2</v>
          </cell>
          <cell r="AY151">
            <v>2</v>
          </cell>
          <cell r="AZ151">
            <v>2</v>
          </cell>
          <cell r="BA151">
            <v>2</v>
          </cell>
          <cell r="BB151">
            <v>2</v>
          </cell>
          <cell r="BC151">
            <v>2</v>
          </cell>
          <cell r="BD151">
            <v>2</v>
          </cell>
          <cell r="BE151">
            <v>2</v>
          </cell>
          <cell r="BF151">
            <v>2</v>
          </cell>
          <cell r="BG151">
            <v>2</v>
          </cell>
          <cell r="BH151">
            <v>2</v>
          </cell>
          <cell r="BI151">
            <v>2</v>
          </cell>
          <cell r="BJ151">
            <v>2</v>
          </cell>
          <cell r="BK151">
            <v>2</v>
          </cell>
          <cell r="BL151">
            <v>2</v>
          </cell>
          <cell r="BM151">
            <v>2</v>
          </cell>
          <cell r="BN151">
            <v>2</v>
          </cell>
          <cell r="BO151">
            <v>2</v>
          </cell>
          <cell r="BP151">
            <v>2</v>
          </cell>
          <cell r="BQ151">
            <v>2</v>
          </cell>
          <cell r="BR151">
            <v>2</v>
          </cell>
          <cell r="BS151">
            <v>2</v>
          </cell>
          <cell r="BT151">
            <v>2</v>
          </cell>
          <cell r="BU151">
            <v>2</v>
          </cell>
          <cell r="BV151">
            <v>2</v>
          </cell>
          <cell r="BW151">
            <v>2</v>
          </cell>
          <cell r="BX151">
            <v>2</v>
          </cell>
          <cell r="BY151">
            <v>2</v>
          </cell>
          <cell r="BZ151">
            <v>2</v>
          </cell>
          <cell r="CA151">
            <v>2</v>
          </cell>
          <cell r="CB151">
            <v>2</v>
          </cell>
        </row>
        <row r="152">
          <cell r="A152">
            <v>2113070</v>
          </cell>
          <cell r="B152" t="str">
            <v>Drill Rig Spotter - Stoping</v>
          </cell>
          <cell r="C152" t="str">
            <v>Driller assistant - Sink</v>
          </cell>
          <cell r="D152">
            <v>3620.6982289283637</v>
          </cell>
          <cell r="F152">
            <v>2</v>
          </cell>
          <cell r="H152">
            <v>2</v>
          </cell>
          <cell r="J152">
            <v>4</v>
          </cell>
          <cell r="K152">
            <v>170</v>
          </cell>
          <cell r="AJ152">
            <v>2</v>
          </cell>
          <cell r="AK152">
            <v>2</v>
          </cell>
          <cell r="AL152">
            <v>2</v>
          </cell>
          <cell r="AM152">
            <v>2</v>
          </cell>
          <cell r="AN152">
            <v>2</v>
          </cell>
          <cell r="AO152">
            <v>4</v>
          </cell>
          <cell r="AP152">
            <v>4</v>
          </cell>
          <cell r="AQ152">
            <v>4</v>
          </cell>
          <cell r="AR152">
            <v>4</v>
          </cell>
          <cell r="AS152">
            <v>4</v>
          </cell>
          <cell r="AT152">
            <v>4</v>
          </cell>
          <cell r="AU152">
            <v>4</v>
          </cell>
          <cell r="AV152">
            <v>4</v>
          </cell>
          <cell r="AW152">
            <v>4</v>
          </cell>
          <cell r="AX152">
            <v>4</v>
          </cell>
          <cell r="AY152">
            <v>4</v>
          </cell>
          <cell r="AZ152">
            <v>4</v>
          </cell>
          <cell r="BA152">
            <v>4</v>
          </cell>
          <cell r="BB152">
            <v>4</v>
          </cell>
          <cell r="BC152">
            <v>4</v>
          </cell>
          <cell r="BD152">
            <v>4</v>
          </cell>
          <cell r="BE152">
            <v>4</v>
          </cell>
          <cell r="BF152">
            <v>4</v>
          </cell>
          <cell r="BG152">
            <v>4</v>
          </cell>
          <cell r="BH152">
            <v>4</v>
          </cell>
          <cell r="BI152">
            <v>4</v>
          </cell>
          <cell r="BJ152">
            <v>4</v>
          </cell>
          <cell r="BK152">
            <v>4</v>
          </cell>
          <cell r="BL152">
            <v>4</v>
          </cell>
          <cell r="BM152">
            <v>4</v>
          </cell>
          <cell r="BN152">
            <v>4</v>
          </cell>
          <cell r="BO152">
            <v>4</v>
          </cell>
          <cell r="BP152">
            <v>4</v>
          </cell>
          <cell r="BQ152">
            <v>4</v>
          </cell>
          <cell r="BR152">
            <v>4</v>
          </cell>
          <cell r="BS152">
            <v>4</v>
          </cell>
          <cell r="BT152">
            <v>4</v>
          </cell>
          <cell r="BU152">
            <v>4</v>
          </cell>
          <cell r="BV152">
            <v>4</v>
          </cell>
          <cell r="BW152">
            <v>4</v>
          </cell>
          <cell r="BX152">
            <v>4</v>
          </cell>
          <cell r="BY152">
            <v>4</v>
          </cell>
          <cell r="BZ152">
            <v>4</v>
          </cell>
          <cell r="CA152">
            <v>4</v>
          </cell>
          <cell r="CB152">
            <v>4</v>
          </cell>
        </row>
        <row r="154">
          <cell r="B154" t="str">
            <v>Secondary Support</v>
          </cell>
          <cell r="C154">
            <v>4</v>
          </cell>
          <cell r="D154">
            <v>4</v>
          </cell>
        </row>
        <row r="155">
          <cell r="A155">
            <v>2114010</v>
          </cell>
          <cell r="B155" t="str">
            <v xml:space="preserve">Driller - Hand Held </v>
          </cell>
          <cell r="C155" t="str">
            <v>Driller - Hand Held</v>
          </cell>
          <cell r="D155">
            <v>4140.7750299937488</v>
          </cell>
          <cell r="F155">
            <v>1</v>
          </cell>
          <cell r="J155">
            <v>1</v>
          </cell>
          <cell r="K155">
            <v>63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</v>
          </cell>
          <cell r="X155">
            <v>1</v>
          </cell>
          <cell r="Y155">
            <v>1</v>
          </cell>
          <cell r="Z155">
            <v>1</v>
          </cell>
          <cell r="AA155">
            <v>1</v>
          </cell>
          <cell r="AB155">
            <v>1</v>
          </cell>
          <cell r="AC155">
            <v>1</v>
          </cell>
          <cell r="AD155">
            <v>1</v>
          </cell>
          <cell r="AE155">
            <v>1</v>
          </cell>
          <cell r="AF155">
            <v>1</v>
          </cell>
          <cell r="AG155">
            <v>1</v>
          </cell>
          <cell r="AH155">
            <v>1</v>
          </cell>
          <cell r="AI155">
            <v>1</v>
          </cell>
          <cell r="AJ155">
            <v>1</v>
          </cell>
          <cell r="AK155">
            <v>1</v>
          </cell>
          <cell r="AL155">
            <v>1</v>
          </cell>
          <cell r="AM155">
            <v>1</v>
          </cell>
          <cell r="AN155">
            <v>1</v>
          </cell>
          <cell r="AO155">
            <v>1</v>
          </cell>
          <cell r="AP155">
            <v>1</v>
          </cell>
          <cell r="AQ155">
            <v>1</v>
          </cell>
          <cell r="AR155">
            <v>1</v>
          </cell>
          <cell r="AS155">
            <v>1</v>
          </cell>
          <cell r="AT155">
            <v>1</v>
          </cell>
          <cell r="AU155">
            <v>1</v>
          </cell>
          <cell r="AV155">
            <v>1</v>
          </cell>
          <cell r="AW155">
            <v>1</v>
          </cell>
          <cell r="AX155">
            <v>1</v>
          </cell>
          <cell r="AY155">
            <v>1</v>
          </cell>
          <cell r="AZ155">
            <v>1</v>
          </cell>
          <cell r="BA155">
            <v>1</v>
          </cell>
          <cell r="BB155">
            <v>1</v>
          </cell>
          <cell r="BC155">
            <v>1</v>
          </cell>
          <cell r="BD155">
            <v>1</v>
          </cell>
          <cell r="BE155">
            <v>1</v>
          </cell>
          <cell r="BF155">
            <v>1</v>
          </cell>
          <cell r="BG155">
            <v>1</v>
          </cell>
          <cell r="BH155">
            <v>1</v>
          </cell>
          <cell r="BI155">
            <v>1</v>
          </cell>
          <cell r="BJ155">
            <v>1</v>
          </cell>
          <cell r="BK155">
            <v>1</v>
          </cell>
          <cell r="BL155">
            <v>1</v>
          </cell>
          <cell r="BM155">
            <v>1</v>
          </cell>
          <cell r="BN155">
            <v>1</v>
          </cell>
          <cell r="BO155">
            <v>1</v>
          </cell>
          <cell r="BP155">
            <v>1</v>
          </cell>
          <cell r="BQ155">
            <v>1</v>
          </cell>
          <cell r="BR155">
            <v>1</v>
          </cell>
          <cell r="BS155">
            <v>1</v>
          </cell>
          <cell r="BT155">
            <v>1</v>
          </cell>
          <cell r="BU155">
            <v>1</v>
          </cell>
          <cell r="BV155">
            <v>1</v>
          </cell>
          <cell r="BW155">
            <v>1</v>
          </cell>
          <cell r="BX155">
            <v>1</v>
          </cell>
          <cell r="BY155">
            <v>1</v>
          </cell>
          <cell r="BZ155">
            <v>1</v>
          </cell>
          <cell r="CA155">
            <v>1</v>
          </cell>
          <cell r="CB155">
            <v>1</v>
          </cell>
        </row>
        <row r="156">
          <cell r="A156">
            <v>2111100</v>
          </cell>
          <cell r="B156" t="str">
            <v>Labourer PTV's</v>
          </cell>
          <cell r="D156">
            <v>2746.3209880618924</v>
          </cell>
          <cell r="F156">
            <v>2</v>
          </cell>
          <cell r="J156">
            <v>2</v>
          </cell>
          <cell r="K156">
            <v>126</v>
          </cell>
          <cell r="R156">
            <v>2</v>
          </cell>
          <cell r="S156">
            <v>2</v>
          </cell>
          <cell r="T156">
            <v>2</v>
          </cell>
          <cell r="U156">
            <v>2</v>
          </cell>
          <cell r="V156">
            <v>2</v>
          </cell>
          <cell r="W156">
            <v>2</v>
          </cell>
          <cell r="X156">
            <v>2</v>
          </cell>
          <cell r="Y156">
            <v>2</v>
          </cell>
          <cell r="Z156">
            <v>2</v>
          </cell>
          <cell r="AA156">
            <v>2</v>
          </cell>
          <cell r="AB156">
            <v>2</v>
          </cell>
          <cell r="AC156">
            <v>2</v>
          </cell>
          <cell r="AD156">
            <v>2</v>
          </cell>
          <cell r="AE156">
            <v>2</v>
          </cell>
          <cell r="AF156">
            <v>2</v>
          </cell>
          <cell r="AG156">
            <v>2</v>
          </cell>
          <cell r="AH156">
            <v>2</v>
          </cell>
          <cell r="AI156">
            <v>2</v>
          </cell>
          <cell r="AJ156">
            <v>2</v>
          </cell>
          <cell r="AK156">
            <v>2</v>
          </cell>
          <cell r="AL156">
            <v>2</v>
          </cell>
          <cell r="AM156">
            <v>2</v>
          </cell>
          <cell r="AN156">
            <v>2</v>
          </cell>
          <cell r="AO156">
            <v>2</v>
          </cell>
          <cell r="AP156">
            <v>2</v>
          </cell>
          <cell r="AQ156">
            <v>2</v>
          </cell>
          <cell r="AR156">
            <v>2</v>
          </cell>
          <cell r="AS156">
            <v>2</v>
          </cell>
          <cell r="AT156">
            <v>2</v>
          </cell>
          <cell r="AU156">
            <v>2</v>
          </cell>
          <cell r="AV156">
            <v>2</v>
          </cell>
          <cell r="AW156">
            <v>2</v>
          </cell>
          <cell r="AX156">
            <v>2</v>
          </cell>
          <cell r="AY156">
            <v>2</v>
          </cell>
          <cell r="AZ156">
            <v>2</v>
          </cell>
          <cell r="BA156">
            <v>2</v>
          </cell>
          <cell r="BB156">
            <v>2</v>
          </cell>
          <cell r="BC156">
            <v>2</v>
          </cell>
          <cell r="BD156">
            <v>2</v>
          </cell>
          <cell r="BE156">
            <v>2</v>
          </cell>
          <cell r="BF156">
            <v>2</v>
          </cell>
          <cell r="BG156">
            <v>2</v>
          </cell>
          <cell r="BH156">
            <v>2</v>
          </cell>
          <cell r="BI156">
            <v>2</v>
          </cell>
          <cell r="BJ156">
            <v>2</v>
          </cell>
          <cell r="BK156">
            <v>2</v>
          </cell>
          <cell r="BL156">
            <v>2</v>
          </cell>
          <cell r="BM156">
            <v>2</v>
          </cell>
          <cell r="BN156">
            <v>2</v>
          </cell>
          <cell r="BO156">
            <v>2</v>
          </cell>
          <cell r="BP156">
            <v>2</v>
          </cell>
          <cell r="BQ156">
            <v>2</v>
          </cell>
          <cell r="BR156">
            <v>2</v>
          </cell>
          <cell r="BS156">
            <v>2</v>
          </cell>
          <cell r="BT156">
            <v>2</v>
          </cell>
          <cell r="BU156">
            <v>2</v>
          </cell>
          <cell r="BV156">
            <v>2</v>
          </cell>
          <cell r="BW156">
            <v>2</v>
          </cell>
          <cell r="BX156">
            <v>2</v>
          </cell>
          <cell r="BY156">
            <v>2</v>
          </cell>
          <cell r="BZ156">
            <v>2</v>
          </cell>
          <cell r="CA156">
            <v>2</v>
          </cell>
          <cell r="CB156">
            <v>2</v>
          </cell>
        </row>
        <row r="158">
          <cell r="B158" t="str">
            <v>ENGINEERING</v>
          </cell>
        </row>
        <row r="159">
          <cell r="B159" t="str">
            <v>Stoping</v>
          </cell>
        </row>
        <row r="160">
          <cell r="A160">
            <v>2136000</v>
          </cell>
          <cell r="B160" t="str">
            <v>Eng Artisan Aid - Fitter - Operations Strike 1,2,3,4</v>
          </cell>
          <cell r="C160" t="str">
            <v>Artisan Aid - UG</v>
          </cell>
          <cell r="D160">
            <v>4759.7801445729601</v>
          </cell>
          <cell r="E160">
            <v>4</v>
          </cell>
          <cell r="F160">
            <v>1</v>
          </cell>
          <cell r="G160">
            <v>1</v>
          </cell>
          <cell r="H160">
            <v>1</v>
          </cell>
          <cell r="J160">
            <v>3</v>
          </cell>
          <cell r="K160">
            <v>167</v>
          </cell>
          <cell r="X160">
            <v>2</v>
          </cell>
          <cell r="Y160">
            <v>2</v>
          </cell>
          <cell r="Z160">
            <v>2</v>
          </cell>
          <cell r="AA160">
            <v>2</v>
          </cell>
          <cell r="AB160">
            <v>3</v>
          </cell>
          <cell r="AC160">
            <v>3</v>
          </cell>
          <cell r="AD160">
            <v>3</v>
          </cell>
          <cell r="AE160">
            <v>3</v>
          </cell>
          <cell r="AF160">
            <v>3</v>
          </cell>
          <cell r="AG160">
            <v>3</v>
          </cell>
          <cell r="AH160">
            <v>3</v>
          </cell>
          <cell r="AI160">
            <v>3</v>
          </cell>
          <cell r="AJ160">
            <v>3</v>
          </cell>
          <cell r="AK160">
            <v>3</v>
          </cell>
          <cell r="AL160">
            <v>3</v>
          </cell>
          <cell r="AM160">
            <v>3</v>
          </cell>
          <cell r="AN160">
            <v>3</v>
          </cell>
          <cell r="AO160">
            <v>3</v>
          </cell>
          <cell r="AP160">
            <v>3</v>
          </cell>
          <cell r="AQ160">
            <v>3</v>
          </cell>
          <cell r="AR160">
            <v>3</v>
          </cell>
          <cell r="AS160">
            <v>3</v>
          </cell>
          <cell r="AT160">
            <v>3</v>
          </cell>
          <cell r="AU160">
            <v>3</v>
          </cell>
          <cell r="AV160">
            <v>3</v>
          </cell>
          <cell r="AW160">
            <v>3</v>
          </cell>
          <cell r="AX160">
            <v>3</v>
          </cell>
          <cell r="AY160">
            <v>3</v>
          </cell>
          <cell r="AZ160">
            <v>3</v>
          </cell>
          <cell r="BA160">
            <v>3</v>
          </cell>
          <cell r="BB160">
            <v>3</v>
          </cell>
          <cell r="BC160">
            <v>3</v>
          </cell>
          <cell r="BD160">
            <v>3</v>
          </cell>
          <cell r="BE160">
            <v>3</v>
          </cell>
          <cell r="BF160">
            <v>3</v>
          </cell>
          <cell r="BG160">
            <v>3</v>
          </cell>
          <cell r="BH160">
            <v>3</v>
          </cell>
          <cell r="BI160">
            <v>3</v>
          </cell>
          <cell r="BJ160">
            <v>3</v>
          </cell>
          <cell r="BK160">
            <v>3</v>
          </cell>
          <cell r="BL160">
            <v>3</v>
          </cell>
          <cell r="BM160">
            <v>3</v>
          </cell>
          <cell r="BN160">
            <v>3</v>
          </cell>
          <cell r="BO160">
            <v>3</v>
          </cell>
          <cell r="BP160">
            <v>3</v>
          </cell>
          <cell r="BQ160">
            <v>3</v>
          </cell>
          <cell r="BR160">
            <v>3</v>
          </cell>
          <cell r="BS160">
            <v>3</v>
          </cell>
          <cell r="BT160">
            <v>3</v>
          </cell>
          <cell r="BU160">
            <v>3</v>
          </cell>
          <cell r="BV160">
            <v>3</v>
          </cell>
          <cell r="BW160">
            <v>3</v>
          </cell>
          <cell r="BX160">
            <v>3</v>
          </cell>
          <cell r="BY160">
            <v>3</v>
          </cell>
          <cell r="BZ160">
            <v>3</v>
          </cell>
          <cell r="CA160">
            <v>3</v>
          </cell>
          <cell r="CB160">
            <v>3</v>
          </cell>
        </row>
        <row r="161">
          <cell r="A161">
            <v>2136000</v>
          </cell>
          <cell r="B161" t="str">
            <v>Eng Artisan Aid - Fitter - Operations Strike 5,6,7,8</v>
          </cell>
          <cell r="C161" t="str">
            <v>Artisan Aid - UG</v>
          </cell>
          <cell r="D161">
            <v>4759.7801445729601</v>
          </cell>
          <cell r="E161">
            <v>3</v>
          </cell>
          <cell r="F161">
            <v>1</v>
          </cell>
          <cell r="G161">
            <v>1</v>
          </cell>
          <cell r="H161">
            <v>1</v>
          </cell>
          <cell r="J161">
            <v>3</v>
          </cell>
          <cell r="K161">
            <v>152</v>
          </cell>
          <cell r="AD161">
            <v>2</v>
          </cell>
          <cell r="AE161">
            <v>3</v>
          </cell>
          <cell r="AF161">
            <v>3</v>
          </cell>
          <cell r="AG161">
            <v>3</v>
          </cell>
          <cell r="AH161">
            <v>3</v>
          </cell>
          <cell r="AI161">
            <v>3</v>
          </cell>
          <cell r="AJ161">
            <v>3</v>
          </cell>
          <cell r="AK161">
            <v>3</v>
          </cell>
          <cell r="AL161">
            <v>3</v>
          </cell>
          <cell r="AM161">
            <v>3</v>
          </cell>
          <cell r="AN161">
            <v>3</v>
          </cell>
          <cell r="AO161">
            <v>3</v>
          </cell>
          <cell r="AP161">
            <v>3</v>
          </cell>
          <cell r="AQ161">
            <v>3</v>
          </cell>
          <cell r="AR161">
            <v>3</v>
          </cell>
          <cell r="AS161">
            <v>3</v>
          </cell>
          <cell r="AT161">
            <v>3</v>
          </cell>
          <cell r="AU161">
            <v>3</v>
          </cell>
          <cell r="AV161">
            <v>3</v>
          </cell>
          <cell r="AW161">
            <v>3</v>
          </cell>
          <cell r="AX161">
            <v>3</v>
          </cell>
          <cell r="AY161">
            <v>3</v>
          </cell>
          <cell r="AZ161">
            <v>3</v>
          </cell>
          <cell r="BA161">
            <v>3</v>
          </cell>
          <cell r="BB161">
            <v>3</v>
          </cell>
          <cell r="BC161">
            <v>3</v>
          </cell>
          <cell r="BD161">
            <v>3</v>
          </cell>
          <cell r="BE161">
            <v>3</v>
          </cell>
          <cell r="BF161">
            <v>3</v>
          </cell>
          <cell r="BG161">
            <v>3</v>
          </cell>
          <cell r="BH161">
            <v>3</v>
          </cell>
          <cell r="BI161">
            <v>3</v>
          </cell>
          <cell r="BJ161">
            <v>3</v>
          </cell>
          <cell r="BK161">
            <v>3</v>
          </cell>
          <cell r="BL161">
            <v>3</v>
          </cell>
          <cell r="BM161">
            <v>3</v>
          </cell>
          <cell r="BN161">
            <v>3</v>
          </cell>
          <cell r="BO161">
            <v>3</v>
          </cell>
          <cell r="BP161">
            <v>3</v>
          </cell>
          <cell r="BQ161">
            <v>3</v>
          </cell>
          <cell r="BR161">
            <v>3</v>
          </cell>
          <cell r="BS161">
            <v>3</v>
          </cell>
          <cell r="BT161">
            <v>3</v>
          </cell>
          <cell r="BU161">
            <v>3</v>
          </cell>
          <cell r="BV161">
            <v>3</v>
          </cell>
          <cell r="BW161">
            <v>3</v>
          </cell>
          <cell r="BX161">
            <v>3</v>
          </cell>
          <cell r="BY161">
            <v>3</v>
          </cell>
          <cell r="BZ161">
            <v>3</v>
          </cell>
          <cell r="CA161">
            <v>3</v>
          </cell>
          <cell r="CB161">
            <v>3</v>
          </cell>
        </row>
        <row r="162">
          <cell r="A162">
            <v>2136000</v>
          </cell>
          <cell r="B162" t="str">
            <v>Eng Artisan Aid - Boilermaker - Strike belt - 1,2,3,4 - structures, grizzly, chutes</v>
          </cell>
          <cell r="C162" t="str">
            <v>Artisan Aid - UG</v>
          </cell>
          <cell r="D162">
            <v>4759.7801445729601</v>
          </cell>
          <cell r="E162">
            <v>4</v>
          </cell>
          <cell r="F162">
            <v>1</v>
          </cell>
          <cell r="J162">
            <v>1</v>
          </cell>
          <cell r="K162">
            <v>57</v>
          </cell>
          <cell r="X162">
            <v>1</v>
          </cell>
          <cell r="Y162">
            <v>1</v>
          </cell>
          <cell r="Z162">
            <v>1</v>
          </cell>
          <cell r="AA162">
            <v>1</v>
          </cell>
          <cell r="AB162">
            <v>1</v>
          </cell>
          <cell r="AC162">
            <v>1</v>
          </cell>
          <cell r="AD162">
            <v>1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1</v>
          </cell>
          <cell r="AX162">
            <v>1</v>
          </cell>
          <cell r="AY162">
            <v>1</v>
          </cell>
          <cell r="AZ162">
            <v>1</v>
          </cell>
          <cell r="BA162">
            <v>1</v>
          </cell>
          <cell r="BB162">
            <v>1</v>
          </cell>
          <cell r="BC162">
            <v>1</v>
          </cell>
          <cell r="BD162">
            <v>1</v>
          </cell>
          <cell r="BE162">
            <v>1</v>
          </cell>
          <cell r="BF162">
            <v>1</v>
          </cell>
          <cell r="BG162">
            <v>1</v>
          </cell>
          <cell r="BH162">
            <v>1</v>
          </cell>
          <cell r="BI162">
            <v>1</v>
          </cell>
          <cell r="BJ162">
            <v>1</v>
          </cell>
          <cell r="BK162">
            <v>1</v>
          </cell>
          <cell r="BL162">
            <v>1</v>
          </cell>
          <cell r="BM162">
            <v>1</v>
          </cell>
          <cell r="BN162">
            <v>1</v>
          </cell>
          <cell r="BO162">
            <v>1</v>
          </cell>
          <cell r="BP162">
            <v>1</v>
          </cell>
          <cell r="BQ162">
            <v>1</v>
          </cell>
          <cell r="BR162">
            <v>1</v>
          </cell>
          <cell r="BS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1</v>
          </cell>
          <cell r="BX162">
            <v>1</v>
          </cell>
          <cell r="BY162">
            <v>1</v>
          </cell>
          <cell r="BZ162">
            <v>1</v>
          </cell>
          <cell r="CA162">
            <v>1</v>
          </cell>
          <cell r="CB162">
            <v>1</v>
          </cell>
        </row>
        <row r="163">
          <cell r="A163">
            <v>2136000</v>
          </cell>
          <cell r="B163" t="str">
            <v>Eng Artisan Aid - Boilermaker - Strike belt - 5,6,7,8 - structures, grizzly, chutes</v>
          </cell>
          <cell r="C163" t="str">
            <v>Artisan Aid - UG</v>
          </cell>
          <cell r="D163">
            <v>4759.7801445729601</v>
          </cell>
          <cell r="E163">
            <v>3</v>
          </cell>
          <cell r="F163">
            <v>1</v>
          </cell>
          <cell r="J163">
            <v>1</v>
          </cell>
          <cell r="K163">
            <v>50</v>
          </cell>
          <cell r="AE163">
            <v>1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1</v>
          </cell>
          <cell r="AT163">
            <v>1</v>
          </cell>
          <cell r="AU163">
            <v>1</v>
          </cell>
          <cell r="AV163">
            <v>1</v>
          </cell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A163">
            <v>1</v>
          </cell>
          <cell r="BB163">
            <v>1</v>
          </cell>
          <cell r="BC163">
            <v>1</v>
          </cell>
          <cell r="BD163">
            <v>1</v>
          </cell>
          <cell r="BE163">
            <v>1</v>
          </cell>
          <cell r="BF163">
            <v>1</v>
          </cell>
          <cell r="BG163">
            <v>1</v>
          </cell>
          <cell r="BH163">
            <v>1</v>
          </cell>
          <cell r="BI163">
            <v>1</v>
          </cell>
          <cell r="BJ163">
            <v>1</v>
          </cell>
          <cell r="BK163">
            <v>1</v>
          </cell>
          <cell r="BL163">
            <v>1</v>
          </cell>
          <cell r="BM163">
            <v>1</v>
          </cell>
          <cell r="BN163">
            <v>1</v>
          </cell>
          <cell r="BO163">
            <v>1</v>
          </cell>
          <cell r="BP163">
            <v>1</v>
          </cell>
          <cell r="BQ163">
            <v>1</v>
          </cell>
          <cell r="BR163">
            <v>1</v>
          </cell>
          <cell r="BS163">
            <v>1</v>
          </cell>
          <cell r="BT163">
            <v>1</v>
          </cell>
          <cell r="BU163">
            <v>1</v>
          </cell>
          <cell r="BV163">
            <v>1</v>
          </cell>
          <cell r="BW163">
            <v>1</v>
          </cell>
          <cell r="BX163">
            <v>1</v>
          </cell>
          <cell r="BY163">
            <v>1</v>
          </cell>
          <cell r="BZ163">
            <v>1</v>
          </cell>
          <cell r="CA163">
            <v>1</v>
          </cell>
          <cell r="CB163">
            <v>1</v>
          </cell>
        </row>
        <row r="164">
          <cell r="A164">
            <v>2132000</v>
          </cell>
          <cell r="B164" t="str">
            <v>Eng Artisan Assistants - Boilermaker - Strike belt - 1,2,3,4 - structures, grizzly, chutes</v>
          </cell>
          <cell r="C164" t="str">
            <v>Artisan Assistant - UG</v>
          </cell>
          <cell r="D164">
            <v>2986.7460509843031</v>
          </cell>
          <cell r="E164">
            <v>4</v>
          </cell>
          <cell r="F164">
            <v>1</v>
          </cell>
          <cell r="G164">
            <v>1</v>
          </cell>
          <cell r="H164">
            <v>1</v>
          </cell>
          <cell r="J164">
            <v>3</v>
          </cell>
          <cell r="K164">
            <v>156</v>
          </cell>
          <cell r="W164">
            <v>2</v>
          </cell>
          <cell r="X164">
            <v>2</v>
          </cell>
          <cell r="Y164">
            <v>2</v>
          </cell>
          <cell r="Z164">
            <v>2</v>
          </cell>
          <cell r="AA164">
            <v>2</v>
          </cell>
          <cell r="AB164">
            <v>2</v>
          </cell>
          <cell r="AC164">
            <v>2</v>
          </cell>
          <cell r="AD164">
            <v>2</v>
          </cell>
          <cell r="AE164">
            <v>2</v>
          </cell>
          <cell r="AF164">
            <v>2</v>
          </cell>
          <cell r="AG164">
            <v>2</v>
          </cell>
          <cell r="AH164">
            <v>2</v>
          </cell>
          <cell r="AI164">
            <v>2</v>
          </cell>
          <cell r="AJ164">
            <v>2</v>
          </cell>
          <cell r="AK164">
            <v>2</v>
          </cell>
          <cell r="AL164">
            <v>2</v>
          </cell>
          <cell r="AM164">
            <v>2</v>
          </cell>
          <cell r="AN164">
            <v>2</v>
          </cell>
          <cell r="AO164">
            <v>3</v>
          </cell>
          <cell r="AP164">
            <v>3</v>
          </cell>
          <cell r="AQ164">
            <v>3</v>
          </cell>
          <cell r="AR164">
            <v>3</v>
          </cell>
          <cell r="AS164">
            <v>3</v>
          </cell>
          <cell r="AT164">
            <v>3</v>
          </cell>
          <cell r="AU164">
            <v>3</v>
          </cell>
          <cell r="AV164">
            <v>3</v>
          </cell>
          <cell r="AW164">
            <v>3</v>
          </cell>
          <cell r="AX164">
            <v>3</v>
          </cell>
          <cell r="AY164">
            <v>3</v>
          </cell>
          <cell r="AZ164">
            <v>3</v>
          </cell>
          <cell r="BA164">
            <v>3</v>
          </cell>
          <cell r="BB164">
            <v>3</v>
          </cell>
          <cell r="BC164">
            <v>3</v>
          </cell>
          <cell r="BD164">
            <v>3</v>
          </cell>
          <cell r="BE164">
            <v>3</v>
          </cell>
          <cell r="BF164">
            <v>3</v>
          </cell>
          <cell r="BG164">
            <v>3</v>
          </cell>
          <cell r="BH164">
            <v>3</v>
          </cell>
          <cell r="BI164">
            <v>3</v>
          </cell>
          <cell r="BJ164">
            <v>3</v>
          </cell>
          <cell r="BK164">
            <v>3</v>
          </cell>
          <cell r="BL164">
            <v>3</v>
          </cell>
          <cell r="BM164">
            <v>3</v>
          </cell>
          <cell r="BN164">
            <v>3</v>
          </cell>
          <cell r="BO164">
            <v>3</v>
          </cell>
          <cell r="BP164">
            <v>3</v>
          </cell>
          <cell r="BQ164">
            <v>3</v>
          </cell>
          <cell r="BR164">
            <v>3</v>
          </cell>
          <cell r="BS164">
            <v>3</v>
          </cell>
          <cell r="BT164">
            <v>3</v>
          </cell>
          <cell r="BU164">
            <v>3</v>
          </cell>
          <cell r="BV164">
            <v>3</v>
          </cell>
          <cell r="BW164">
            <v>3</v>
          </cell>
          <cell r="BX164">
            <v>3</v>
          </cell>
          <cell r="BY164">
            <v>3</v>
          </cell>
          <cell r="BZ164">
            <v>3</v>
          </cell>
          <cell r="CA164">
            <v>3</v>
          </cell>
          <cell r="CB164">
            <v>3</v>
          </cell>
        </row>
        <row r="165">
          <cell r="A165">
            <v>2132000</v>
          </cell>
          <cell r="B165" t="str">
            <v>Eng Artisan Assistants - Boilermaker - Strike belt - 5,6,7,8 - structures, grizzly, chutes</v>
          </cell>
          <cell r="C165" t="str">
            <v>Artisan Assistant - UG</v>
          </cell>
          <cell r="D165">
            <v>2986.7460509843031</v>
          </cell>
          <cell r="E165">
            <v>3</v>
          </cell>
          <cell r="F165">
            <v>1</v>
          </cell>
          <cell r="G165">
            <v>1</v>
          </cell>
          <cell r="H165">
            <v>1</v>
          </cell>
          <cell r="J165">
            <v>3</v>
          </cell>
          <cell r="K165">
            <v>135</v>
          </cell>
          <cell r="AF165">
            <v>1</v>
          </cell>
          <cell r="AG165">
            <v>1</v>
          </cell>
          <cell r="AH165">
            <v>1</v>
          </cell>
          <cell r="AI165">
            <v>2</v>
          </cell>
          <cell r="AJ165">
            <v>2</v>
          </cell>
          <cell r="AK165">
            <v>2</v>
          </cell>
          <cell r="AL165">
            <v>2</v>
          </cell>
          <cell r="AM165">
            <v>2</v>
          </cell>
          <cell r="AN165">
            <v>2</v>
          </cell>
          <cell r="AO165">
            <v>3</v>
          </cell>
          <cell r="AP165">
            <v>3</v>
          </cell>
          <cell r="AQ165">
            <v>3</v>
          </cell>
          <cell r="AR165">
            <v>3</v>
          </cell>
          <cell r="AS165">
            <v>3</v>
          </cell>
          <cell r="AT165">
            <v>3</v>
          </cell>
          <cell r="AU165">
            <v>3</v>
          </cell>
          <cell r="AV165">
            <v>3</v>
          </cell>
          <cell r="AW165">
            <v>3</v>
          </cell>
          <cell r="AX165">
            <v>3</v>
          </cell>
          <cell r="AY165">
            <v>3</v>
          </cell>
          <cell r="AZ165">
            <v>3</v>
          </cell>
          <cell r="BA165">
            <v>3</v>
          </cell>
          <cell r="BB165">
            <v>3</v>
          </cell>
          <cell r="BC165">
            <v>3</v>
          </cell>
          <cell r="BD165">
            <v>3</v>
          </cell>
          <cell r="BE165">
            <v>3</v>
          </cell>
          <cell r="BF165">
            <v>3</v>
          </cell>
          <cell r="BG165">
            <v>3</v>
          </cell>
          <cell r="BH165">
            <v>3</v>
          </cell>
          <cell r="BI165">
            <v>3</v>
          </cell>
          <cell r="BJ165">
            <v>3</v>
          </cell>
          <cell r="BK165">
            <v>3</v>
          </cell>
          <cell r="BL165">
            <v>3</v>
          </cell>
          <cell r="BM165">
            <v>3</v>
          </cell>
          <cell r="BN165">
            <v>3</v>
          </cell>
          <cell r="BO165">
            <v>3</v>
          </cell>
          <cell r="BP165">
            <v>3</v>
          </cell>
          <cell r="BQ165">
            <v>3</v>
          </cell>
          <cell r="BR165">
            <v>3</v>
          </cell>
          <cell r="BS165">
            <v>3</v>
          </cell>
          <cell r="BT165">
            <v>3</v>
          </cell>
          <cell r="BU165">
            <v>3</v>
          </cell>
          <cell r="BV165">
            <v>3</v>
          </cell>
          <cell r="BW165">
            <v>3</v>
          </cell>
          <cell r="BX165">
            <v>3</v>
          </cell>
          <cell r="BY165">
            <v>3</v>
          </cell>
          <cell r="BZ165">
            <v>3</v>
          </cell>
          <cell r="CA165">
            <v>3</v>
          </cell>
          <cell r="CB165">
            <v>3</v>
          </cell>
        </row>
        <row r="166">
          <cell r="A166">
            <v>2136000</v>
          </cell>
          <cell r="B166" t="str">
            <v>Eng Artisan Aid - Electrician - Operations Strike 1-8 North</v>
          </cell>
          <cell r="C166" t="str">
            <v>Artisan Aid - UG</v>
          </cell>
          <cell r="D166">
            <v>4759.7801445729601</v>
          </cell>
          <cell r="E166">
            <v>3</v>
          </cell>
          <cell r="F166">
            <v>1</v>
          </cell>
          <cell r="H166">
            <v>1</v>
          </cell>
          <cell r="J166">
            <v>2</v>
          </cell>
          <cell r="K166">
            <v>105.5</v>
          </cell>
          <cell r="X166">
            <v>0.5</v>
          </cell>
          <cell r="Y166">
            <v>0.5</v>
          </cell>
          <cell r="Z166">
            <v>0.5</v>
          </cell>
          <cell r="AA166">
            <v>1</v>
          </cell>
          <cell r="AB166">
            <v>1</v>
          </cell>
          <cell r="AC166">
            <v>1</v>
          </cell>
          <cell r="AD166">
            <v>1</v>
          </cell>
          <cell r="AE166">
            <v>2</v>
          </cell>
          <cell r="AF166">
            <v>2</v>
          </cell>
          <cell r="AG166">
            <v>2</v>
          </cell>
          <cell r="AH166">
            <v>2</v>
          </cell>
          <cell r="AI166">
            <v>2</v>
          </cell>
          <cell r="AJ166">
            <v>2</v>
          </cell>
          <cell r="AK166">
            <v>2</v>
          </cell>
          <cell r="AL166">
            <v>2</v>
          </cell>
          <cell r="AM166">
            <v>2</v>
          </cell>
          <cell r="AN166">
            <v>2</v>
          </cell>
          <cell r="AO166">
            <v>2</v>
          </cell>
          <cell r="AP166">
            <v>2</v>
          </cell>
          <cell r="AQ166">
            <v>2</v>
          </cell>
          <cell r="AR166">
            <v>2</v>
          </cell>
          <cell r="AS166">
            <v>2</v>
          </cell>
          <cell r="AT166">
            <v>2</v>
          </cell>
          <cell r="AU166">
            <v>2</v>
          </cell>
          <cell r="AV166">
            <v>2</v>
          </cell>
          <cell r="AW166">
            <v>2</v>
          </cell>
          <cell r="AX166">
            <v>2</v>
          </cell>
          <cell r="AY166">
            <v>2</v>
          </cell>
          <cell r="AZ166">
            <v>2</v>
          </cell>
          <cell r="BA166">
            <v>2</v>
          </cell>
          <cell r="BB166">
            <v>2</v>
          </cell>
          <cell r="BC166">
            <v>2</v>
          </cell>
          <cell r="BD166">
            <v>2</v>
          </cell>
          <cell r="BE166">
            <v>2</v>
          </cell>
          <cell r="BF166">
            <v>2</v>
          </cell>
          <cell r="BG166">
            <v>2</v>
          </cell>
          <cell r="BH166">
            <v>2</v>
          </cell>
          <cell r="BI166">
            <v>2</v>
          </cell>
          <cell r="BJ166">
            <v>2</v>
          </cell>
          <cell r="BK166">
            <v>2</v>
          </cell>
          <cell r="BL166">
            <v>2</v>
          </cell>
          <cell r="BM166">
            <v>2</v>
          </cell>
          <cell r="BN166">
            <v>2</v>
          </cell>
          <cell r="BO166">
            <v>2</v>
          </cell>
          <cell r="BP166">
            <v>2</v>
          </cell>
          <cell r="BQ166">
            <v>2</v>
          </cell>
          <cell r="BR166">
            <v>2</v>
          </cell>
          <cell r="BS166">
            <v>2</v>
          </cell>
          <cell r="BT166">
            <v>2</v>
          </cell>
          <cell r="BU166">
            <v>2</v>
          </cell>
          <cell r="BV166">
            <v>2</v>
          </cell>
          <cell r="BW166">
            <v>2</v>
          </cell>
          <cell r="BX166">
            <v>2</v>
          </cell>
          <cell r="BY166">
            <v>2</v>
          </cell>
          <cell r="BZ166">
            <v>2</v>
          </cell>
          <cell r="CA166">
            <v>2</v>
          </cell>
          <cell r="CB166">
            <v>2</v>
          </cell>
        </row>
        <row r="167">
          <cell r="A167">
            <v>2136000</v>
          </cell>
          <cell r="B167" t="str">
            <v>Eng Artisan Aid - Electrician - Operations Strike 1-8 South</v>
          </cell>
          <cell r="C167" t="str">
            <v>Artisan Aid - UG</v>
          </cell>
          <cell r="D167">
            <v>4759.7801445729601</v>
          </cell>
          <cell r="E167">
            <v>4</v>
          </cell>
          <cell r="F167">
            <v>1</v>
          </cell>
          <cell r="G167">
            <v>1</v>
          </cell>
          <cell r="H167">
            <v>1</v>
          </cell>
          <cell r="J167">
            <v>3</v>
          </cell>
          <cell r="K167">
            <v>143</v>
          </cell>
          <cell r="AE167">
            <v>2</v>
          </cell>
          <cell r="AF167">
            <v>2</v>
          </cell>
          <cell r="AG167">
            <v>2</v>
          </cell>
          <cell r="AH167">
            <v>2</v>
          </cell>
          <cell r="AI167">
            <v>2</v>
          </cell>
          <cell r="AJ167">
            <v>2</v>
          </cell>
          <cell r="AK167">
            <v>2</v>
          </cell>
          <cell r="AL167">
            <v>3</v>
          </cell>
          <cell r="AM167">
            <v>3</v>
          </cell>
          <cell r="AN167">
            <v>3</v>
          </cell>
          <cell r="AO167">
            <v>3</v>
          </cell>
          <cell r="AP167">
            <v>3</v>
          </cell>
          <cell r="AQ167">
            <v>3</v>
          </cell>
          <cell r="AR167">
            <v>3</v>
          </cell>
          <cell r="AS167">
            <v>3</v>
          </cell>
          <cell r="AT167">
            <v>3</v>
          </cell>
          <cell r="AU167">
            <v>3</v>
          </cell>
          <cell r="AV167">
            <v>3</v>
          </cell>
          <cell r="AW167">
            <v>3</v>
          </cell>
          <cell r="AX167">
            <v>3</v>
          </cell>
          <cell r="AY167">
            <v>3</v>
          </cell>
          <cell r="AZ167">
            <v>3</v>
          </cell>
          <cell r="BA167">
            <v>3</v>
          </cell>
          <cell r="BB167">
            <v>3</v>
          </cell>
          <cell r="BC167">
            <v>3</v>
          </cell>
          <cell r="BD167">
            <v>3</v>
          </cell>
          <cell r="BE167">
            <v>3</v>
          </cell>
          <cell r="BF167">
            <v>3</v>
          </cell>
          <cell r="BG167">
            <v>3</v>
          </cell>
          <cell r="BH167">
            <v>3</v>
          </cell>
          <cell r="BI167">
            <v>3</v>
          </cell>
          <cell r="BJ167">
            <v>3</v>
          </cell>
          <cell r="BK167">
            <v>3</v>
          </cell>
          <cell r="BL167">
            <v>3</v>
          </cell>
          <cell r="BM167">
            <v>3</v>
          </cell>
          <cell r="BN167">
            <v>3</v>
          </cell>
          <cell r="BO167">
            <v>3</v>
          </cell>
          <cell r="BP167">
            <v>3</v>
          </cell>
          <cell r="BQ167">
            <v>3</v>
          </cell>
          <cell r="BR167">
            <v>3</v>
          </cell>
          <cell r="BS167">
            <v>3</v>
          </cell>
          <cell r="BT167">
            <v>3</v>
          </cell>
          <cell r="BU167">
            <v>3</v>
          </cell>
          <cell r="BV167">
            <v>3</v>
          </cell>
          <cell r="BW167">
            <v>3</v>
          </cell>
          <cell r="BX167">
            <v>3</v>
          </cell>
          <cell r="BY167">
            <v>3</v>
          </cell>
          <cell r="BZ167">
            <v>3</v>
          </cell>
          <cell r="CA167">
            <v>3</v>
          </cell>
          <cell r="CB167">
            <v>3</v>
          </cell>
        </row>
        <row r="168">
          <cell r="A168">
            <v>2136000</v>
          </cell>
          <cell r="B168" t="str">
            <v>Eng Artisan Aid - Electrician - Services Strike 1-8 &amp; S &amp; L</v>
          </cell>
          <cell r="C168" t="str">
            <v>Artisan Aid - UG</v>
          </cell>
          <cell r="D168">
            <v>4759.7801445729601</v>
          </cell>
          <cell r="E168">
            <v>5</v>
          </cell>
          <cell r="F168">
            <v>1</v>
          </cell>
          <cell r="J168">
            <v>1</v>
          </cell>
          <cell r="K168">
            <v>55.5</v>
          </cell>
          <cell r="X168">
            <v>0.5</v>
          </cell>
          <cell r="Y168">
            <v>0.5</v>
          </cell>
          <cell r="Z168">
            <v>0.5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</v>
          </cell>
          <cell r="CA168">
            <v>1</v>
          </cell>
          <cell r="CB168">
            <v>1</v>
          </cell>
        </row>
        <row r="169">
          <cell r="A169">
            <v>2132000</v>
          </cell>
          <cell r="B169" t="str">
            <v>Eng Artisan Assistants - Electrician - Operations Strike 1,2,3,4</v>
          </cell>
          <cell r="C169" t="str">
            <v>Artisan Assistant - UG</v>
          </cell>
          <cell r="D169">
            <v>2986.7460509843031</v>
          </cell>
          <cell r="E169">
            <v>4</v>
          </cell>
          <cell r="F169">
            <v>1</v>
          </cell>
          <cell r="H169">
            <v>1</v>
          </cell>
          <cell r="J169">
            <v>2</v>
          </cell>
          <cell r="K169">
            <v>102</v>
          </cell>
          <cell r="W169">
            <v>1</v>
          </cell>
          <cell r="X169">
            <v>1</v>
          </cell>
          <cell r="Y169">
            <v>1</v>
          </cell>
          <cell r="Z169">
            <v>1</v>
          </cell>
          <cell r="AA169">
            <v>1</v>
          </cell>
          <cell r="AB169">
            <v>1</v>
          </cell>
          <cell r="AC169">
            <v>1</v>
          </cell>
          <cell r="AD169">
            <v>1</v>
          </cell>
          <cell r="AE169">
            <v>1</v>
          </cell>
          <cell r="AF169">
            <v>1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2</v>
          </cell>
          <cell r="AL169">
            <v>2</v>
          </cell>
          <cell r="AM169">
            <v>2</v>
          </cell>
          <cell r="AN169">
            <v>2</v>
          </cell>
          <cell r="AO169">
            <v>2</v>
          </cell>
          <cell r="AP169">
            <v>2</v>
          </cell>
          <cell r="AQ169">
            <v>2</v>
          </cell>
          <cell r="AR169">
            <v>2</v>
          </cell>
          <cell r="AS169">
            <v>2</v>
          </cell>
          <cell r="AT169">
            <v>2</v>
          </cell>
          <cell r="AU169">
            <v>2</v>
          </cell>
          <cell r="AV169">
            <v>2</v>
          </cell>
          <cell r="AW169">
            <v>2</v>
          </cell>
          <cell r="AX169">
            <v>2</v>
          </cell>
          <cell r="AY169">
            <v>2</v>
          </cell>
          <cell r="AZ169">
            <v>2</v>
          </cell>
          <cell r="BA169">
            <v>2</v>
          </cell>
          <cell r="BB169">
            <v>2</v>
          </cell>
          <cell r="BC169">
            <v>2</v>
          </cell>
          <cell r="BD169">
            <v>2</v>
          </cell>
          <cell r="BE169">
            <v>2</v>
          </cell>
          <cell r="BF169">
            <v>2</v>
          </cell>
          <cell r="BG169">
            <v>2</v>
          </cell>
          <cell r="BH169">
            <v>2</v>
          </cell>
          <cell r="BI169">
            <v>2</v>
          </cell>
          <cell r="BJ169">
            <v>2</v>
          </cell>
          <cell r="BK169">
            <v>2</v>
          </cell>
          <cell r="BL169">
            <v>2</v>
          </cell>
          <cell r="BM169">
            <v>2</v>
          </cell>
          <cell r="BN169">
            <v>2</v>
          </cell>
          <cell r="BO169">
            <v>2</v>
          </cell>
          <cell r="BP169">
            <v>2</v>
          </cell>
          <cell r="BQ169">
            <v>2</v>
          </cell>
          <cell r="BR169">
            <v>2</v>
          </cell>
          <cell r="BS169">
            <v>2</v>
          </cell>
          <cell r="BT169">
            <v>2</v>
          </cell>
          <cell r="BU169">
            <v>2</v>
          </cell>
          <cell r="BV169">
            <v>2</v>
          </cell>
          <cell r="BW169">
            <v>2</v>
          </cell>
          <cell r="BX169">
            <v>2</v>
          </cell>
          <cell r="BY169">
            <v>2</v>
          </cell>
          <cell r="BZ169">
            <v>2</v>
          </cell>
          <cell r="CA169">
            <v>2</v>
          </cell>
          <cell r="CB169">
            <v>2</v>
          </cell>
        </row>
        <row r="170">
          <cell r="A170">
            <v>2132000</v>
          </cell>
          <cell r="B170" t="str">
            <v>Eng Artisan Assistants - Electrician - Operations Strike 5,6,7,8</v>
          </cell>
          <cell r="C170" t="str">
            <v>Artisan Assistant - UG</v>
          </cell>
          <cell r="D170">
            <v>2986.7460509843031</v>
          </cell>
          <cell r="E170">
            <v>3</v>
          </cell>
          <cell r="F170">
            <v>1</v>
          </cell>
          <cell r="H170">
            <v>1</v>
          </cell>
          <cell r="J170">
            <v>2</v>
          </cell>
          <cell r="K170">
            <v>93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2</v>
          </cell>
          <cell r="AL170">
            <v>2</v>
          </cell>
          <cell r="AM170">
            <v>2</v>
          </cell>
          <cell r="AN170">
            <v>2</v>
          </cell>
          <cell r="AO170">
            <v>2</v>
          </cell>
          <cell r="AP170">
            <v>2</v>
          </cell>
          <cell r="AQ170">
            <v>2</v>
          </cell>
          <cell r="AR170">
            <v>2</v>
          </cell>
          <cell r="AS170">
            <v>2</v>
          </cell>
          <cell r="AT170">
            <v>2</v>
          </cell>
          <cell r="AU170">
            <v>2</v>
          </cell>
          <cell r="AV170">
            <v>2</v>
          </cell>
          <cell r="AW170">
            <v>2</v>
          </cell>
          <cell r="AX170">
            <v>2</v>
          </cell>
          <cell r="AY170">
            <v>2</v>
          </cell>
          <cell r="AZ170">
            <v>2</v>
          </cell>
          <cell r="BA170">
            <v>2</v>
          </cell>
          <cell r="BB170">
            <v>2</v>
          </cell>
          <cell r="BC170">
            <v>2</v>
          </cell>
          <cell r="BD170">
            <v>2</v>
          </cell>
          <cell r="BE170">
            <v>2</v>
          </cell>
          <cell r="BF170">
            <v>2</v>
          </cell>
          <cell r="BG170">
            <v>2</v>
          </cell>
          <cell r="BH170">
            <v>2</v>
          </cell>
          <cell r="BI170">
            <v>2</v>
          </cell>
          <cell r="BJ170">
            <v>2</v>
          </cell>
          <cell r="BK170">
            <v>2</v>
          </cell>
          <cell r="BL170">
            <v>2</v>
          </cell>
          <cell r="BM170">
            <v>2</v>
          </cell>
          <cell r="BN170">
            <v>2</v>
          </cell>
          <cell r="BO170">
            <v>2</v>
          </cell>
          <cell r="BP170">
            <v>2</v>
          </cell>
          <cell r="BQ170">
            <v>2</v>
          </cell>
          <cell r="BR170">
            <v>2</v>
          </cell>
          <cell r="BS170">
            <v>2</v>
          </cell>
          <cell r="BT170">
            <v>2</v>
          </cell>
          <cell r="BU170">
            <v>2</v>
          </cell>
          <cell r="BV170">
            <v>2</v>
          </cell>
          <cell r="BW170">
            <v>2</v>
          </cell>
          <cell r="BX170">
            <v>2</v>
          </cell>
          <cell r="BY170">
            <v>2</v>
          </cell>
          <cell r="BZ170">
            <v>2</v>
          </cell>
          <cell r="CA170">
            <v>2</v>
          </cell>
          <cell r="CB170">
            <v>2</v>
          </cell>
        </row>
        <row r="171">
          <cell r="A171">
            <v>2132000</v>
          </cell>
          <cell r="B171" t="str">
            <v>Eng Artisan Assistants - Beltsman - Strike 1,2,3,4 - mtce</v>
          </cell>
          <cell r="C171" t="str">
            <v>Artisan Assistant - UG</v>
          </cell>
          <cell r="D171">
            <v>2986.7460509843031</v>
          </cell>
          <cell r="E171">
            <v>4</v>
          </cell>
          <cell r="F171">
            <v>1</v>
          </cell>
          <cell r="H171">
            <v>1</v>
          </cell>
          <cell r="J171">
            <v>2</v>
          </cell>
          <cell r="K171">
            <v>98</v>
          </cell>
          <cell r="W171">
            <v>1</v>
          </cell>
          <cell r="X171">
            <v>1</v>
          </cell>
          <cell r="Y171">
            <v>1</v>
          </cell>
          <cell r="Z171">
            <v>1</v>
          </cell>
          <cell r="AA171">
            <v>1</v>
          </cell>
          <cell r="AB171">
            <v>1</v>
          </cell>
          <cell r="AC171">
            <v>1</v>
          </cell>
          <cell r="AD171">
            <v>1</v>
          </cell>
          <cell r="AE171">
            <v>1</v>
          </cell>
          <cell r="AF171">
            <v>1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2</v>
          </cell>
          <cell r="AP171">
            <v>2</v>
          </cell>
          <cell r="AQ171">
            <v>2</v>
          </cell>
          <cell r="AR171">
            <v>2</v>
          </cell>
          <cell r="AS171">
            <v>2</v>
          </cell>
          <cell r="AT171">
            <v>2</v>
          </cell>
          <cell r="AU171">
            <v>2</v>
          </cell>
          <cell r="AV171">
            <v>2</v>
          </cell>
          <cell r="AW171">
            <v>2</v>
          </cell>
          <cell r="AX171">
            <v>2</v>
          </cell>
          <cell r="AY171">
            <v>2</v>
          </cell>
          <cell r="AZ171">
            <v>2</v>
          </cell>
          <cell r="BA171">
            <v>2</v>
          </cell>
          <cell r="BB171">
            <v>2</v>
          </cell>
          <cell r="BC171">
            <v>2</v>
          </cell>
          <cell r="BD171">
            <v>2</v>
          </cell>
          <cell r="BE171">
            <v>2</v>
          </cell>
          <cell r="BF171">
            <v>2</v>
          </cell>
          <cell r="BG171">
            <v>2</v>
          </cell>
          <cell r="BH171">
            <v>2</v>
          </cell>
          <cell r="BI171">
            <v>2</v>
          </cell>
          <cell r="BJ171">
            <v>2</v>
          </cell>
          <cell r="BK171">
            <v>2</v>
          </cell>
          <cell r="BL171">
            <v>2</v>
          </cell>
          <cell r="BM171">
            <v>2</v>
          </cell>
          <cell r="BN171">
            <v>2</v>
          </cell>
          <cell r="BO171">
            <v>2</v>
          </cell>
          <cell r="BP171">
            <v>2</v>
          </cell>
          <cell r="BQ171">
            <v>2</v>
          </cell>
          <cell r="BR171">
            <v>2</v>
          </cell>
          <cell r="BS171">
            <v>2</v>
          </cell>
          <cell r="BT171">
            <v>2</v>
          </cell>
          <cell r="BU171">
            <v>2</v>
          </cell>
          <cell r="BV171">
            <v>2</v>
          </cell>
          <cell r="BW171">
            <v>2</v>
          </cell>
          <cell r="BX171">
            <v>2</v>
          </cell>
          <cell r="BY171">
            <v>2</v>
          </cell>
          <cell r="BZ171">
            <v>2</v>
          </cell>
          <cell r="CA171">
            <v>2</v>
          </cell>
          <cell r="CB171">
            <v>2</v>
          </cell>
        </row>
        <row r="172">
          <cell r="A172">
            <v>2132000</v>
          </cell>
          <cell r="B172" t="str">
            <v>Eng Artisan Assistants - Beltsman - Strike 5,6,7,8 - mtce</v>
          </cell>
          <cell r="C172" t="str">
            <v>Artisan Assistant - UG</v>
          </cell>
          <cell r="D172">
            <v>2986.7460509843031</v>
          </cell>
          <cell r="E172">
            <v>3</v>
          </cell>
          <cell r="F172">
            <v>1</v>
          </cell>
          <cell r="H172">
            <v>1</v>
          </cell>
          <cell r="J172">
            <v>2</v>
          </cell>
          <cell r="K172">
            <v>89</v>
          </cell>
          <cell r="AF172">
            <v>1</v>
          </cell>
          <cell r="AG172">
            <v>1</v>
          </cell>
          <cell r="AH172">
            <v>1</v>
          </cell>
          <cell r="AI172">
            <v>1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2</v>
          </cell>
          <cell r="AP172">
            <v>2</v>
          </cell>
          <cell r="AQ172">
            <v>2</v>
          </cell>
          <cell r="AR172">
            <v>2</v>
          </cell>
          <cell r="AS172">
            <v>2</v>
          </cell>
          <cell r="AT172">
            <v>2</v>
          </cell>
          <cell r="AU172">
            <v>2</v>
          </cell>
          <cell r="AV172">
            <v>2</v>
          </cell>
          <cell r="AW172">
            <v>2</v>
          </cell>
          <cell r="AX172">
            <v>2</v>
          </cell>
          <cell r="AY172">
            <v>2</v>
          </cell>
          <cell r="AZ172">
            <v>2</v>
          </cell>
          <cell r="BA172">
            <v>2</v>
          </cell>
          <cell r="BB172">
            <v>2</v>
          </cell>
          <cell r="BC172">
            <v>2</v>
          </cell>
          <cell r="BD172">
            <v>2</v>
          </cell>
          <cell r="BE172">
            <v>2</v>
          </cell>
          <cell r="BF172">
            <v>2</v>
          </cell>
          <cell r="BG172">
            <v>2</v>
          </cell>
          <cell r="BH172">
            <v>2</v>
          </cell>
          <cell r="BI172">
            <v>2</v>
          </cell>
          <cell r="BJ172">
            <v>2</v>
          </cell>
          <cell r="BK172">
            <v>2</v>
          </cell>
          <cell r="BL172">
            <v>2</v>
          </cell>
          <cell r="BM172">
            <v>2</v>
          </cell>
          <cell r="BN172">
            <v>2</v>
          </cell>
          <cell r="BO172">
            <v>2</v>
          </cell>
          <cell r="BP172">
            <v>2</v>
          </cell>
          <cell r="BQ172">
            <v>2</v>
          </cell>
          <cell r="BR172">
            <v>2</v>
          </cell>
          <cell r="BS172">
            <v>2</v>
          </cell>
          <cell r="BT172">
            <v>2</v>
          </cell>
          <cell r="BU172">
            <v>2</v>
          </cell>
          <cell r="BV172">
            <v>2</v>
          </cell>
          <cell r="BW172">
            <v>2</v>
          </cell>
          <cell r="BX172">
            <v>2</v>
          </cell>
          <cell r="BY172">
            <v>2</v>
          </cell>
          <cell r="BZ172">
            <v>2</v>
          </cell>
          <cell r="CA172">
            <v>2</v>
          </cell>
          <cell r="CB172">
            <v>2</v>
          </cell>
        </row>
        <row r="173">
          <cell r="B173" t="str">
            <v>Sinking &amp; Ledging</v>
          </cell>
          <cell r="C173">
            <v>2</v>
          </cell>
          <cell r="D173">
            <v>2</v>
          </cell>
        </row>
        <row r="174">
          <cell r="A174">
            <v>2136000</v>
          </cell>
          <cell r="B174" t="str">
            <v>Eng Artisan Aid - Fitter - Operations Sink &amp; Ledge</v>
          </cell>
          <cell r="C174" t="str">
            <v>Artisan Aid - UG</v>
          </cell>
          <cell r="D174">
            <v>4759.7801445729601</v>
          </cell>
          <cell r="E174">
            <v>5</v>
          </cell>
          <cell r="F174">
            <v>1</v>
          </cell>
          <cell r="G174">
            <v>1</v>
          </cell>
          <cell r="H174">
            <v>1</v>
          </cell>
          <cell r="J174">
            <v>3</v>
          </cell>
          <cell r="K174">
            <v>180</v>
          </cell>
          <cell r="R174">
            <v>2</v>
          </cell>
          <cell r="S174">
            <v>2</v>
          </cell>
          <cell r="T174">
            <v>2</v>
          </cell>
          <cell r="U174">
            <v>2</v>
          </cell>
          <cell r="V174">
            <v>2</v>
          </cell>
          <cell r="W174">
            <v>2</v>
          </cell>
          <cell r="X174">
            <v>2</v>
          </cell>
          <cell r="Y174">
            <v>2</v>
          </cell>
          <cell r="Z174">
            <v>2</v>
          </cell>
          <cell r="AA174">
            <v>3</v>
          </cell>
          <cell r="AB174">
            <v>3</v>
          </cell>
          <cell r="AC174">
            <v>3</v>
          </cell>
          <cell r="AD174">
            <v>3</v>
          </cell>
          <cell r="AE174">
            <v>3</v>
          </cell>
          <cell r="AF174">
            <v>3</v>
          </cell>
          <cell r="AG174">
            <v>3</v>
          </cell>
          <cell r="AH174">
            <v>3</v>
          </cell>
          <cell r="AI174">
            <v>3</v>
          </cell>
          <cell r="AJ174">
            <v>3</v>
          </cell>
          <cell r="AK174">
            <v>3</v>
          </cell>
          <cell r="AL174">
            <v>3</v>
          </cell>
          <cell r="AM174">
            <v>3</v>
          </cell>
          <cell r="AN174">
            <v>3</v>
          </cell>
          <cell r="AO174">
            <v>3</v>
          </cell>
          <cell r="AP174">
            <v>3</v>
          </cell>
          <cell r="AQ174">
            <v>3</v>
          </cell>
          <cell r="AR174">
            <v>3</v>
          </cell>
          <cell r="AS174">
            <v>3</v>
          </cell>
          <cell r="AT174">
            <v>3</v>
          </cell>
          <cell r="AU174">
            <v>3</v>
          </cell>
          <cell r="AV174">
            <v>3</v>
          </cell>
          <cell r="AW174">
            <v>3</v>
          </cell>
          <cell r="AX174">
            <v>3</v>
          </cell>
          <cell r="AY174">
            <v>3</v>
          </cell>
          <cell r="AZ174">
            <v>3</v>
          </cell>
          <cell r="BA174">
            <v>3</v>
          </cell>
          <cell r="BB174">
            <v>3</v>
          </cell>
          <cell r="BC174">
            <v>3</v>
          </cell>
          <cell r="BD174">
            <v>3</v>
          </cell>
          <cell r="BE174">
            <v>3</v>
          </cell>
          <cell r="BF174">
            <v>3</v>
          </cell>
          <cell r="BG174">
            <v>3</v>
          </cell>
          <cell r="BH174">
            <v>3</v>
          </cell>
          <cell r="BI174">
            <v>3</v>
          </cell>
          <cell r="BJ174">
            <v>3</v>
          </cell>
          <cell r="BK174">
            <v>3</v>
          </cell>
          <cell r="BL174">
            <v>3</v>
          </cell>
          <cell r="BM174">
            <v>3</v>
          </cell>
          <cell r="BN174">
            <v>3</v>
          </cell>
          <cell r="BO174">
            <v>3</v>
          </cell>
          <cell r="BP174">
            <v>3</v>
          </cell>
          <cell r="BQ174">
            <v>3</v>
          </cell>
          <cell r="BR174">
            <v>3</v>
          </cell>
          <cell r="BS174">
            <v>3</v>
          </cell>
          <cell r="BT174">
            <v>3</v>
          </cell>
          <cell r="BU174">
            <v>3</v>
          </cell>
          <cell r="BV174">
            <v>3</v>
          </cell>
          <cell r="BW174">
            <v>3</v>
          </cell>
          <cell r="BX174">
            <v>3</v>
          </cell>
          <cell r="BY174">
            <v>3</v>
          </cell>
          <cell r="BZ174">
            <v>3</v>
          </cell>
          <cell r="CA174">
            <v>3</v>
          </cell>
          <cell r="CB174">
            <v>3</v>
          </cell>
        </row>
        <row r="175">
          <cell r="A175">
            <v>2136000</v>
          </cell>
          <cell r="B175" t="str">
            <v>Eng Artisan Aid - Electrician - Operations Sink &amp; Ledge</v>
          </cell>
          <cell r="C175" t="str">
            <v>Artisan Aid - UG</v>
          </cell>
          <cell r="D175">
            <v>4759.7801445729601</v>
          </cell>
          <cell r="E175">
            <v>5</v>
          </cell>
          <cell r="F175">
            <v>1</v>
          </cell>
          <cell r="J175">
            <v>1</v>
          </cell>
          <cell r="K175">
            <v>6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G175">
            <v>1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  <cell r="AX175">
            <v>1</v>
          </cell>
          <cell r="AY175">
            <v>1</v>
          </cell>
          <cell r="AZ175">
            <v>1</v>
          </cell>
          <cell r="BA175">
            <v>1</v>
          </cell>
          <cell r="BB175">
            <v>1</v>
          </cell>
          <cell r="BC175">
            <v>1</v>
          </cell>
          <cell r="BD175">
            <v>1</v>
          </cell>
          <cell r="BE175">
            <v>1</v>
          </cell>
          <cell r="BF175">
            <v>1</v>
          </cell>
          <cell r="BG175">
            <v>1</v>
          </cell>
          <cell r="BH175">
            <v>1</v>
          </cell>
          <cell r="BI175">
            <v>1</v>
          </cell>
          <cell r="BJ175">
            <v>1</v>
          </cell>
          <cell r="BK175">
            <v>1</v>
          </cell>
          <cell r="BL175">
            <v>1</v>
          </cell>
          <cell r="BM175">
            <v>1</v>
          </cell>
          <cell r="BN175">
            <v>1</v>
          </cell>
          <cell r="BO175">
            <v>1</v>
          </cell>
          <cell r="BP175">
            <v>1</v>
          </cell>
          <cell r="BQ175">
            <v>1</v>
          </cell>
          <cell r="BR175">
            <v>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</v>
          </cell>
          <cell r="BX175">
            <v>1</v>
          </cell>
          <cell r="BY175">
            <v>1</v>
          </cell>
          <cell r="BZ175">
            <v>1</v>
          </cell>
          <cell r="CA175">
            <v>1</v>
          </cell>
          <cell r="CB175">
            <v>1</v>
          </cell>
        </row>
        <row r="176">
          <cell r="A176">
            <v>2132000</v>
          </cell>
          <cell r="B176" t="str">
            <v>Eng Artisan Assistants - Electrician - Operations Sink &amp; Ledge</v>
          </cell>
          <cell r="C176" t="str">
            <v>Artisan Assistant - UG</v>
          </cell>
          <cell r="D176">
            <v>2986.7460509843031</v>
          </cell>
          <cell r="E176">
            <v>5</v>
          </cell>
          <cell r="F176">
            <v>1</v>
          </cell>
          <cell r="H176">
            <v>1</v>
          </cell>
          <cell r="J176">
            <v>2</v>
          </cell>
          <cell r="K176">
            <v>126</v>
          </cell>
          <cell r="Q176">
            <v>1</v>
          </cell>
          <cell r="R176">
            <v>1</v>
          </cell>
          <cell r="S176">
            <v>2</v>
          </cell>
          <cell r="T176">
            <v>2</v>
          </cell>
          <cell r="U176">
            <v>2</v>
          </cell>
          <cell r="V176">
            <v>2</v>
          </cell>
          <cell r="W176">
            <v>2</v>
          </cell>
          <cell r="X176">
            <v>2</v>
          </cell>
          <cell r="Y176">
            <v>2</v>
          </cell>
          <cell r="Z176">
            <v>2</v>
          </cell>
          <cell r="AA176">
            <v>2</v>
          </cell>
          <cell r="AB176">
            <v>2</v>
          </cell>
          <cell r="AC176">
            <v>2</v>
          </cell>
          <cell r="AD176">
            <v>2</v>
          </cell>
          <cell r="AE176">
            <v>2</v>
          </cell>
          <cell r="AF176">
            <v>2</v>
          </cell>
          <cell r="AG176">
            <v>2</v>
          </cell>
          <cell r="AH176">
            <v>2</v>
          </cell>
          <cell r="AI176">
            <v>2</v>
          </cell>
          <cell r="AJ176">
            <v>2</v>
          </cell>
          <cell r="AK176">
            <v>2</v>
          </cell>
          <cell r="AL176">
            <v>2</v>
          </cell>
          <cell r="AM176">
            <v>2</v>
          </cell>
          <cell r="AN176">
            <v>2</v>
          </cell>
          <cell r="AO176">
            <v>2</v>
          </cell>
          <cell r="AP176">
            <v>2</v>
          </cell>
          <cell r="AQ176">
            <v>2</v>
          </cell>
          <cell r="AR176">
            <v>2</v>
          </cell>
          <cell r="AS176">
            <v>2</v>
          </cell>
          <cell r="AT176">
            <v>2</v>
          </cell>
          <cell r="AU176">
            <v>2</v>
          </cell>
          <cell r="AV176">
            <v>2</v>
          </cell>
          <cell r="AW176">
            <v>2</v>
          </cell>
          <cell r="AX176">
            <v>2</v>
          </cell>
          <cell r="AY176">
            <v>2</v>
          </cell>
          <cell r="AZ176">
            <v>2</v>
          </cell>
          <cell r="BA176">
            <v>2</v>
          </cell>
          <cell r="BB176">
            <v>2</v>
          </cell>
          <cell r="BC176">
            <v>2</v>
          </cell>
          <cell r="BD176">
            <v>2</v>
          </cell>
          <cell r="BE176">
            <v>2</v>
          </cell>
          <cell r="BF176">
            <v>2</v>
          </cell>
          <cell r="BG176">
            <v>2</v>
          </cell>
          <cell r="BH176">
            <v>2</v>
          </cell>
          <cell r="BI176">
            <v>2</v>
          </cell>
          <cell r="BJ176">
            <v>2</v>
          </cell>
          <cell r="BK176">
            <v>2</v>
          </cell>
          <cell r="BL176">
            <v>2</v>
          </cell>
          <cell r="BM176">
            <v>2</v>
          </cell>
          <cell r="BN176">
            <v>2</v>
          </cell>
          <cell r="BO176">
            <v>2</v>
          </cell>
          <cell r="BP176">
            <v>2</v>
          </cell>
          <cell r="BQ176">
            <v>2</v>
          </cell>
          <cell r="BR176">
            <v>2</v>
          </cell>
          <cell r="BS176">
            <v>2</v>
          </cell>
          <cell r="BT176">
            <v>2</v>
          </cell>
          <cell r="BU176">
            <v>2</v>
          </cell>
          <cell r="BV176">
            <v>2</v>
          </cell>
          <cell r="BW176">
            <v>2</v>
          </cell>
          <cell r="BX176">
            <v>2</v>
          </cell>
          <cell r="BY176">
            <v>2</v>
          </cell>
          <cell r="BZ176">
            <v>2</v>
          </cell>
          <cell r="CA176">
            <v>2</v>
          </cell>
          <cell r="CB176">
            <v>2</v>
          </cell>
        </row>
        <row r="177">
          <cell r="A177">
            <v>2132000</v>
          </cell>
          <cell r="B177" t="str">
            <v>Eng Artisan Assistants - Boilermaker - Belt Sink &amp; Ledge - structures, grizzly, chutes</v>
          </cell>
          <cell r="C177" t="str">
            <v>Artisan Assistant - UG</v>
          </cell>
          <cell r="D177">
            <v>2986.7460509843031</v>
          </cell>
          <cell r="E177">
            <v>5</v>
          </cell>
          <cell r="F177">
            <v>1</v>
          </cell>
          <cell r="H177">
            <v>1</v>
          </cell>
          <cell r="J177">
            <v>2</v>
          </cell>
          <cell r="K177">
            <v>119</v>
          </cell>
          <cell r="U177">
            <v>1</v>
          </cell>
          <cell r="V177">
            <v>2</v>
          </cell>
          <cell r="W177">
            <v>2</v>
          </cell>
          <cell r="X177">
            <v>2</v>
          </cell>
          <cell r="Y177">
            <v>2</v>
          </cell>
          <cell r="Z177">
            <v>2</v>
          </cell>
          <cell r="AA177">
            <v>2</v>
          </cell>
          <cell r="AB177">
            <v>2</v>
          </cell>
          <cell r="AC177">
            <v>2</v>
          </cell>
          <cell r="AD177">
            <v>2</v>
          </cell>
          <cell r="AE177">
            <v>2</v>
          </cell>
          <cell r="AF177">
            <v>2</v>
          </cell>
          <cell r="AG177">
            <v>2</v>
          </cell>
          <cell r="AH177">
            <v>2</v>
          </cell>
          <cell r="AI177">
            <v>2</v>
          </cell>
          <cell r="AJ177">
            <v>2</v>
          </cell>
          <cell r="AK177">
            <v>2</v>
          </cell>
          <cell r="AL177">
            <v>2</v>
          </cell>
          <cell r="AM177">
            <v>2</v>
          </cell>
          <cell r="AN177">
            <v>2</v>
          </cell>
          <cell r="AO177">
            <v>2</v>
          </cell>
          <cell r="AP177">
            <v>2</v>
          </cell>
          <cell r="AQ177">
            <v>2</v>
          </cell>
          <cell r="AR177">
            <v>2</v>
          </cell>
          <cell r="AS177">
            <v>2</v>
          </cell>
          <cell r="AT177">
            <v>2</v>
          </cell>
          <cell r="AU177">
            <v>2</v>
          </cell>
          <cell r="AV177">
            <v>2</v>
          </cell>
          <cell r="AW177">
            <v>2</v>
          </cell>
          <cell r="AX177">
            <v>2</v>
          </cell>
          <cell r="AY177">
            <v>2</v>
          </cell>
          <cell r="AZ177">
            <v>2</v>
          </cell>
          <cell r="BA177">
            <v>2</v>
          </cell>
          <cell r="BB177">
            <v>2</v>
          </cell>
          <cell r="BC177">
            <v>2</v>
          </cell>
          <cell r="BD177">
            <v>2</v>
          </cell>
          <cell r="BE177">
            <v>2</v>
          </cell>
          <cell r="BF177">
            <v>2</v>
          </cell>
          <cell r="BG177">
            <v>2</v>
          </cell>
          <cell r="BH177">
            <v>2</v>
          </cell>
          <cell r="BI177">
            <v>2</v>
          </cell>
          <cell r="BJ177">
            <v>2</v>
          </cell>
          <cell r="BK177">
            <v>2</v>
          </cell>
          <cell r="BL177">
            <v>2</v>
          </cell>
          <cell r="BM177">
            <v>2</v>
          </cell>
          <cell r="BN177">
            <v>2</v>
          </cell>
          <cell r="BO177">
            <v>2</v>
          </cell>
          <cell r="BP177">
            <v>2</v>
          </cell>
          <cell r="BQ177">
            <v>2</v>
          </cell>
          <cell r="BR177">
            <v>2</v>
          </cell>
          <cell r="BS177">
            <v>2</v>
          </cell>
          <cell r="BT177">
            <v>2</v>
          </cell>
          <cell r="BU177">
            <v>2</v>
          </cell>
          <cell r="BV177">
            <v>2</v>
          </cell>
          <cell r="BW177">
            <v>2</v>
          </cell>
          <cell r="BX177">
            <v>2</v>
          </cell>
          <cell r="BY177">
            <v>2</v>
          </cell>
          <cell r="BZ177">
            <v>2</v>
          </cell>
          <cell r="CA177">
            <v>2</v>
          </cell>
          <cell r="CB177">
            <v>2</v>
          </cell>
        </row>
        <row r="178">
          <cell r="A178">
            <v>2132000</v>
          </cell>
          <cell r="B178" t="str">
            <v>Eng Artisan Assistants - Beltsman - Sink &amp; Ledge - mtce</v>
          </cell>
          <cell r="C178" t="str">
            <v>Artisan Assistant - UG</v>
          </cell>
          <cell r="D178">
            <v>2986.7460509843031</v>
          </cell>
          <cell r="E178">
            <v>5</v>
          </cell>
          <cell r="F178">
            <v>1</v>
          </cell>
          <cell r="H178">
            <v>1</v>
          </cell>
          <cell r="J178">
            <v>2</v>
          </cell>
          <cell r="K178">
            <v>97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  <cell r="AA178">
            <v>1</v>
          </cell>
          <cell r="AB178">
            <v>1</v>
          </cell>
          <cell r="AC178">
            <v>1</v>
          </cell>
          <cell r="AD178">
            <v>1</v>
          </cell>
          <cell r="AE178">
            <v>1</v>
          </cell>
          <cell r="AF178">
            <v>1</v>
          </cell>
          <cell r="AG178">
            <v>1</v>
          </cell>
          <cell r="AH178">
            <v>1</v>
          </cell>
          <cell r="AI178">
            <v>1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2</v>
          </cell>
          <cell r="AS178">
            <v>2</v>
          </cell>
          <cell r="AT178">
            <v>2</v>
          </cell>
          <cell r="AU178">
            <v>2</v>
          </cell>
          <cell r="AV178">
            <v>2</v>
          </cell>
          <cell r="AW178">
            <v>2</v>
          </cell>
          <cell r="AX178">
            <v>2</v>
          </cell>
          <cell r="AY178">
            <v>2</v>
          </cell>
          <cell r="AZ178">
            <v>2</v>
          </cell>
          <cell r="BA178">
            <v>2</v>
          </cell>
          <cell r="BB178">
            <v>2</v>
          </cell>
          <cell r="BC178">
            <v>2</v>
          </cell>
          <cell r="BD178">
            <v>2</v>
          </cell>
          <cell r="BE178">
            <v>2</v>
          </cell>
          <cell r="BF178">
            <v>2</v>
          </cell>
          <cell r="BG178">
            <v>2</v>
          </cell>
          <cell r="BH178">
            <v>2</v>
          </cell>
          <cell r="BI178">
            <v>2</v>
          </cell>
          <cell r="BJ178">
            <v>2</v>
          </cell>
          <cell r="BK178">
            <v>2</v>
          </cell>
          <cell r="BL178">
            <v>2</v>
          </cell>
          <cell r="BM178">
            <v>2</v>
          </cell>
          <cell r="BN178">
            <v>2</v>
          </cell>
          <cell r="BO178">
            <v>2</v>
          </cell>
          <cell r="BP178">
            <v>2</v>
          </cell>
          <cell r="BQ178">
            <v>2</v>
          </cell>
          <cell r="BR178">
            <v>2</v>
          </cell>
          <cell r="BS178">
            <v>2</v>
          </cell>
          <cell r="BT178">
            <v>2</v>
          </cell>
          <cell r="BU178">
            <v>2</v>
          </cell>
          <cell r="BV178">
            <v>2</v>
          </cell>
          <cell r="BW178">
            <v>2</v>
          </cell>
          <cell r="BX178">
            <v>2</v>
          </cell>
          <cell r="BY178">
            <v>2</v>
          </cell>
          <cell r="BZ178">
            <v>2</v>
          </cell>
          <cell r="CA178">
            <v>2</v>
          </cell>
          <cell r="CB178">
            <v>2</v>
          </cell>
        </row>
        <row r="179">
          <cell r="B179" t="str">
            <v>General</v>
          </cell>
          <cell r="C179">
            <v>2</v>
          </cell>
          <cell r="D179">
            <v>2</v>
          </cell>
        </row>
        <row r="180">
          <cell r="A180">
            <v>2136000</v>
          </cell>
          <cell r="B180" t="str">
            <v>Eng Artisan Aid - Fitter - Dip Conveyors constr</v>
          </cell>
          <cell r="C180" t="str">
            <v>Artisan Aid - UG</v>
          </cell>
          <cell r="D180">
            <v>4759.7801445729601</v>
          </cell>
          <cell r="E180">
            <v>6</v>
          </cell>
          <cell r="F180">
            <v>1</v>
          </cell>
          <cell r="H180">
            <v>1</v>
          </cell>
          <cell r="J180">
            <v>2</v>
          </cell>
          <cell r="K180">
            <v>107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0.5</v>
          </cell>
          <cell r="X180">
            <v>0.5</v>
          </cell>
          <cell r="Y180">
            <v>0.5</v>
          </cell>
          <cell r="Z180">
            <v>0.5</v>
          </cell>
          <cell r="AA180">
            <v>1</v>
          </cell>
          <cell r="AB180">
            <v>1</v>
          </cell>
          <cell r="AC180">
            <v>1</v>
          </cell>
          <cell r="AD180">
            <v>1</v>
          </cell>
          <cell r="AE180">
            <v>1</v>
          </cell>
          <cell r="AF180">
            <v>1</v>
          </cell>
          <cell r="AG180">
            <v>1</v>
          </cell>
          <cell r="AH180">
            <v>2</v>
          </cell>
          <cell r="AI180">
            <v>2</v>
          </cell>
          <cell r="AJ180">
            <v>2</v>
          </cell>
          <cell r="AK180">
            <v>2</v>
          </cell>
          <cell r="AL180">
            <v>2</v>
          </cell>
          <cell r="AM180">
            <v>2</v>
          </cell>
          <cell r="AN180">
            <v>2</v>
          </cell>
          <cell r="AO180">
            <v>2</v>
          </cell>
          <cell r="AP180">
            <v>2</v>
          </cell>
          <cell r="AQ180">
            <v>2</v>
          </cell>
          <cell r="AR180">
            <v>2</v>
          </cell>
          <cell r="AS180">
            <v>2</v>
          </cell>
          <cell r="AT180">
            <v>2</v>
          </cell>
          <cell r="AU180">
            <v>2</v>
          </cell>
          <cell r="AV180">
            <v>2</v>
          </cell>
          <cell r="AW180">
            <v>2</v>
          </cell>
          <cell r="AX180">
            <v>2</v>
          </cell>
          <cell r="AY180">
            <v>2</v>
          </cell>
          <cell r="AZ180">
            <v>2</v>
          </cell>
          <cell r="BA180">
            <v>2</v>
          </cell>
          <cell r="BB180">
            <v>2</v>
          </cell>
          <cell r="BC180">
            <v>2</v>
          </cell>
          <cell r="BD180">
            <v>2</v>
          </cell>
          <cell r="BE180">
            <v>2</v>
          </cell>
          <cell r="BF180">
            <v>2</v>
          </cell>
          <cell r="BG180">
            <v>2</v>
          </cell>
          <cell r="BH180">
            <v>2</v>
          </cell>
          <cell r="BI180">
            <v>2</v>
          </cell>
          <cell r="BJ180">
            <v>2</v>
          </cell>
          <cell r="BK180">
            <v>2</v>
          </cell>
          <cell r="BL180">
            <v>2</v>
          </cell>
          <cell r="BM180">
            <v>2</v>
          </cell>
          <cell r="BN180">
            <v>2</v>
          </cell>
          <cell r="BO180">
            <v>2</v>
          </cell>
          <cell r="BP180">
            <v>2</v>
          </cell>
          <cell r="BQ180">
            <v>2</v>
          </cell>
          <cell r="BR180">
            <v>2</v>
          </cell>
          <cell r="BS180">
            <v>2</v>
          </cell>
          <cell r="BT180">
            <v>2</v>
          </cell>
          <cell r="BU180">
            <v>2</v>
          </cell>
          <cell r="BV180">
            <v>2</v>
          </cell>
          <cell r="BW180">
            <v>2</v>
          </cell>
          <cell r="BX180">
            <v>2</v>
          </cell>
          <cell r="BY180">
            <v>2</v>
          </cell>
          <cell r="BZ180">
            <v>2</v>
          </cell>
          <cell r="CA180">
            <v>2</v>
          </cell>
          <cell r="CB180">
            <v>2</v>
          </cell>
        </row>
        <row r="181">
          <cell r="A181">
            <v>2136000</v>
          </cell>
          <cell r="B181" t="str">
            <v>Eng Artisan Aid - Fitter - Dip Conveyors mtce</v>
          </cell>
          <cell r="C181" t="str">
            <v>Artisan Aid - UG</v>
          </cell>
          <cell r="D181">
            <v>4759.7801445729601</v>
          </cell>
          <cell r="E181">
            <v>6</v>
          </cell>
          <cell r="F181">
            <v>2</v>
          </cell>
          <cell r="H181">
            <v>2</v>
          </cell>
          <cell r="J181">
            <v>4</v>
          </cell>
          <cell r="K181">
            <v>189</v>
          </cell>
          <cell r="W181">
            <v>0.5</v>
          </cell>
          <cell r="X181">
            <v>0.5</v>
          </cell>
          <cell r="Y181">
            <v>0.5</v>
          </cell>
          <cell r="Z181">
            <v>0.5</v>
          </cell>
          <cell r="AA181">
            <v>1</v>
          </cell>
          <cell r="AB181">
            <v>1</v>
          </cell>
          <cell r="AC181">
            <v>1</v>
          </cell>
          <cell r="AD181">
            <v>1</v>
          </cell>
          <cell r="AE181">
            <v>1</v>
          </cell>
          <cell r="AF181">
            <v>1</v>
          </cell>
          <cell r="AG181">
            <v>1</v>
          </cell>
          <cell r="AH181">
            <v>2</v>
          </cell>
          <cell r="AI181">
            <v>2</v>
          </cell>
          <cell r="AJ181">
            <v>2</v>
          </cell>
          <cell r="AK181">
            <v>3</v>
          </cell>
          <cell r="AL181">
            <v>3</v>
          </cell>
          <cell r="AM181">
            <v>4</v>
          </cell>
          <cell r="AN181">
            <v>4</v>
          </cell>
          <cell r="AO181">
            <v>4</v>
          </cell>
          <cell r="AP181">
            <v>4</v>
          </cell>
          <cell r="AQ181">
            <v>4</v>
          </cell>
          <cell r="AR181">
            <v>4</v>
          </cell>
          <cell r="AS181">
            <v>4</v>
          </cell>
          <cell r="AT181">
            <v>4</v>
          </cell>
          <cell r="AU181">
            <v>4</v>
          </cell>
          <cell r="AV181">
            <v>4</v>
          </cell>
          <cell r="AW181">
            <v>4</v>
          </cell>
          <cell r="AX181">
            <v>4</v>
          </cell>
          <cell r="AY181">
            <v>4</v>
          </cell>
          <cell r="AZ181">
            <v>4</v>
          </cell>
          <cell r="BA181">
            <v>4</v>
          </cell>
          <cell r="BB181">
            <v>4</v>
          </cell>
          <cell r="BC181">
            <v>4</v>
          </cell>
          <cell r="BD181">
            <v>4</v>
          </cell>
          <cell r="BE181">
            <v>4</v>
          </cell>
          <cell r="BF181">
            <v>4</v>
          </cell>
          <cell r="BG181">
            <v>4</v>
          </cell>
          <cell r="BH181">
            <v>4</v>
          </cell>
          <cell r="BI181">
            <v>4</v>
          </cell>
          <cell r="BJ181">
            <v>4</v>
          </cell>
          <cell r="BK181">
            <v>4</v>
          </cell>
          <cell r="BL181">
            <v>4</v>
          </cell>
          <cell r="BM181">
            <v>4</v>
          </cell>
          <cell r="BN181">
            <v>4</v>
          </cell>
          <cell r="BO181">
            <v>4</v>
          </cell>
          <cell r="BP181">
            <v>4</v>
          </cell>
          <cell r="BQ181">
            <v>4</v>
          </cell>
          <cell r="BR181">
            <v>4</v>
          </cell>
          <cell r="BS181">
            <v>4</v>
          </cell>
          <cell r="BT181">
            <v>4</v>
          </cell>
          <cell r="BU181">
            <v>4</v>
          </cell>
          <cell r="BV181">
            <v>4</v>
          </cell>
          <cell r="BW181">
            <v>4</v>
          </cell>
          <cell r="BX181">
            <v>4</v>
          </cell>
          <cell r="BY181">
            <v>4</v>
          </cell>
          <cell r="BZ181">
            <v>4</v>
          </cell>
          <cell r="CA181">
            <v>4</v>
          </cell>
          <cell r="CB181">
            <v>4</v>
          </cell>
        </row>
        <row r="182">
          <cell r="A182">
            <v>2136000</v>
          </cell>
          <cell r="B182" t="str">
            <v>Eng Artisan Aid - Fitter - Pump Station constr</v>
          </cell>
          <cell r="C182" t="str">
            <v>Artisan Aid - UG</v>
          </cell>
          <cell r="D182">
            <v>4759.7801445729601</v>
          </cell>
          <cell r="E182">
            <v>6</v>
          </cell>
          <cell r="F182">
            <v>1</v>
          </cell>
          <cell r="J182">
            <v>1</v>
          </cell>
          <cell r="K182">
            <v>52.5</v>
          </cell>
          <cell r="W182">
            <v>1</v>
          </cell>
          <cell r="X182">
            <v>1</v>
          </cell>
          <cell r="Y182">
            <v>1</v>
          </cell>
          <cell r="Z182">
            <v>0.5</v>
          </cell>
          <cell r="AA182">
            <v>0.5</v>
          </cell>
          <cell r="AB182">
            <v>0.5</v>
          </cell>
          <cell r="AC182">
            <v>0.5</v>
          </cell>
          <cell r="AD182">
            <v>1</v>
          </cell>
          <cell r="AE182">
            <v>0.5</v>
          </cell>
          <cell r="AF182">
            <v>0.5</v>
          </cell>
          <cell r="AG182">
            <v>0.5</v>
          </cell>
          <cell r="AH182">
            <v>0.5</v>
          </cell>
          <cell r="AI182">
            <v>0.5</v>
          </cell>
          <cell r="AJ182">
            <v>0.5</v>
          </cell>
          <cell r="AK182">
            <v>0.5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  <cell r="AU182">
            <v>1</v>
          </cell>
          <cell r="AV182">
            <v>1</v>
          </cell>
          <cell r="AW182">
            <v>1</v>
          </cell>
          <cell r="AX182">
            <v>1</v>
          </cell>
          <cell r="AY182">
            <v>1</v>
          </cell>
          <cell r="AZ182">
            <v>1</v>
          </cell>
          <cell r="BA182">
            <v>1</v>
          </cell>
          <cell r="BB182">
            <v>1</v>
          </cell>
          <cell r="BC182">
            <v>1</v>
          </cell>
          <cell r="BD182">
            <v>1</v>
          </cell>
          <cell r="BE182">
            <v>1</v>
          </cell>
          <cell r="BF182">
            <v>1</v>
          </cell>
          <cell r="BG182">
            <v>1</v>
          </cell>
          <cell r="BH182">
            <v>1</v>
          </cell>
          <cell r="BI182">
            <v>1</v>
          </cell>
          <cell r="BJ182">
            <v>1</v>
          </cell>
          <cell r="BK182">
            <v>1</v>
          </cell>
          <cell r="BL182">
            <v>1</v>
          </cell>
          <cell r="BM182">
            <v>1</v>
          </cell>
          <cell r="BN182">
            <v>1</v>
          </cell>
          <cell r="BO182">
            <v>1</v>
          </cell>
          <cell r="BP182">
            <v>1</v>
          </cell>
          <cell r="BQ182">
            <v>1</v>
          </cell>
          <cell r="BR182">
            <v>1</v>
          </cell>
          <cell r="BS182">
            <v>1</v>
          </cell>
          <cell r="BT182">
            <v>1</v>
          </cell>
          <cell r="BU182">
            <v>1</v>
          </cell>
          <cell r="BV182">
            <v>1</v>
          </cell>
          <cell r="BW182">
            <v>1</v>
          </cell>
          <cell r="BX182">
            <v>1</v>
          </cell>
          <cell r="BY182">
            <v>1</v>
          </cell>
          <cell r="BZ182">
            <v>1</v>
          </cell>
          <cell r="CA182">
            <v>1</v>
          </cell>
          <cell r="CB182">
            <v>1</v>
          </cell>
        </row>
        <row r="183">
          <cell r="A183">
            <v>2136000</v>
          </cell>
          <cell r="B183" t="str">
            <v>Eng Artisan Aid - Fitter - Pump Station mtce</v>
          </cell>
          <cell r="C183" t="str">
            <v>Artisan Aid - UG</v>
          </cell>
          <cell r="D183">
            <v>4759.7801445729601</v>
          </cell>
          <cell r="E183">
            <v>6</v>
          </cell>
          <cell r="F183">
            <v>1</v>
          </cell>
          <cell r="J183">
            <v>1</v>
          </cell>
          <cell r="K183">
            <v>49.5</v>
          </cell>
          <cell r="Z183">
            <v>0.5</v>
          </cell>
          <cell r="AA183">
            <v>0.5</v>
          </cell>
          <cell r="AB183">
            <v>0.5</v>
          </cell>
          <cell r="AC183">
            <v>0.5</v>
          </cell>
          <cell r="AD183">
            <v>1</v>
          </cell>
          <cell r="AE183">
            <v>0.5</v>
          </cell>
          <cell r="AF183">
            <v>0.5</v>
          </cell>
          <cell r="AG183">
            <v>0.5</v>
          </cell>
          <cell r="AH183">
            <v>0.5</v>
          </cell>
          <cell r="AI183">
            <v>0.5</v>
          </cell>
          <cell r="AJ183">
            <v>0.5</v>
          </cell>
          <cell r="AK183">
            <v>0.5</v>
          </cell>
          <cell r="AL183">
            <v>1</v>
          </cell>
          <cell r="AM183">
            <v>1</v>
          </cell>
          <cell r="AN183">
            <v>1</v>
          </cell>
          <cell r="AO183">
            <v>1</v>
          </cell>
          <cell r="AP183">
            <v>1</v>
          </cell>
          <cell r="AQ183">
            <v>1</v>
          </cell>
          <cell r="AR183">
            <v>1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  <cell r="AW183">
            <v>1</v>
          </cell>
          <cell r="AX183">
            <v>1</v>
          </cell>
          <cell r="AY183">
            <v>1</v>
          </cell>
          <cell r="AZ183">
            <v>1</v>
          </cell>
          <cell r="BA183">
            <v>1</v>
          </cell>
          <cell r="BB183">
            <v>1</v>
          </cell>
          <cell r="BC183">
            <v>1</v>
          </cell>
          <cell r="BD183">
            <v>1</v>
          </cell>
          <cell r="BE183">
            <v>1</v>
          </cell>
          <cell r="BF183">
            <v>1</v>
          </cell>
          <cell r="BG183">
            <v>1</v>
          </cell>
          <cell r="BH183">
            <v>1</v>
          </cell>
          <cell r="BI183">
            <v>1</v>
          </cell>
          <cell r="BJ183">
            <v>1</v>
          </cell>
          <cell r="BK183">
            <v>1</v>
          </cell>
          <cell r="BL183">
            <v>1</v>
          </cell>
          <cell r="BM183">
            <v>1</v>
          </cell>
          <cell r="BN183">
            <v>1</v>
          </cell>
          <cell r="BO183">
            <v>1</v>
          </cell>
          <cell r="BP183">
            <v>1</v>
          </cell>
          <cell r="BQ183">
            <v>1</v>
          </cell>
          <cell r="BR183">
            <v>1</v>
          </cell>
          <cell r="BS183">
            <v>1</v>
          </cell>
          <cell r="BT183">
            <v>1</v>
          </cell>
          <cell r="BU183">
            <v>1</v>
          </cell>
          <cell r="BV183">
            <v>1</v>
          </cell>
          <cell r="BW183">
            <v>1</v>
          </cell>
          <cell r="BX183">
            <v>1</v>
          </cell>
          <cell r="BY183">
            <v>1</v>
          </cell>
          <cell r="BZ183">
            <v>1</v>
          </cell>
          <cell r="CA183">
            <v>1</v>
          </cell>
          <cell r="CB183">
            <v>1</v>
          </cell>
        </row>
        <row r="184">
          <cell r="A184">
            <v>2136000</v>
          </cell>
          <cell r="B184" t="str">
            <v>Eng Artisan Aid -  Boilermaker - Dip Conveyors constr</v>
          </cell>
          <cell r="C184" t="str">
            <v>Artisan Aid - UG</v>
          </cell>
          <cell r="D184">
            <v>4759.7801445729601</v>
          </cell>
          <cell r="E184">
            <v>6</v>
          </cell>
          <cell r="F184">
            <v>1</v>
          </cell>
          <cell r="J184">
            <v>1</v>
          </cell>
          <cell r="K184">
            <v>61</v>
          </cell>
          <cell r="T184">
            <v>1</v>
          </cell>
          <cell r="U184">
            <v>1</v>
          </cell>
          <cell r="V184">
            <v>1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  <cell r="AI184">
            <v>1</v>
          </cell>
          <cell r="AJ184">
            <v>1</v>
          </cell>
          <cell r="AK184">
            <v>1</v>
          </cell>
          <cell r="AL184">
            <v>1</v>
          </cell>
          <cell r="AM184">
            <v>1</v>
          </cell>
          <cell r="AN184">
            <v>1</v>
          </cell>
          <cell r="AO184">
            <v>1</v>
          </cell>
          <cell r="AP184">
            <v>1</v>
          </cell>
          <cell r="AQ184">
            <v>1</v>
          </cell>
          <cell r="AR184">
            <v>1</v>
          </cell>
          <cell r="AS184">
            <v>1</v>
          </cell>
          <cell r="AT184">
            <v>1</v>
          </cell>
          <cell r="AU184">
            <v>1</v>
          </cell>
          <cell r="AV184">
            <v>1</v>
          </cell>
          <cell r="AW184">
            <v>1</v>
          </cell>
          <cell r="AX184">
            <v>1</v>
          </cell>
          <cell r="AY184">
            <v>1</v>
          </cell>
          <cell r="AZ184">
            <v>1</v>
          </cell>
          <cell r="BA184">
            <v>1</v>
          </cell>
          <cell r="BB184">
            <v>1</v>
          </cell>
          <cell r="BC184">
            <v>1</v>
          </cell>
          <cell r="BD184">
            <v>1</v>
          </cell>
          <cell r="BE184">
            <v>1</v>
          </cell>
          <cell r="BF184">
            <v>1</v>
          </cell>
          <cell r="BG184">
            <v>1</v>
          </cell>
          <cell r="BH184">
            <v>1</v>
          </cell>
          <cell r="BI184">
            <v>1</v>
          </cell>
          <cell r="BJ184">
            <v>1</v>
          </cell>
          <cell r="BK184">
            <v>1</v>
          </cell>
          <cell r="BL184">
            <v>1</v>
          </cell>
          <cell r="BM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1</v>
          </cell>
          <cell r="BR184">
            <v>1</v>
          </cell>
          <cell r="BS184">
            <v>1</v>
          </cell>
          <cell r="BT184">
            <v>1</v>
          </cell>
          <cell r="BU184">
            <v>1</v>
          </cell>
          <cell r="BV184">
            <v>1</v>
          </cell>
          <cell r="BW184">
            <v>1</v>
          </cell>
          <cell r="BX184">
            <v>1</v>
          </cell>
          <cell r="BY184">
            <v>1</v>
          </cell>
          <cell r="BZ184">
            <v>1</v>
          </cell>
          <cell r="CA184">
            <v>1</v>
          </cell>
          <cell r="CB184">
            <v>1</v>
          </cell>
        </row>
        <row r="185">
          <cell r="A185">
            <v>2136000</v>
          </cell>
          <cell r="B185" t="str">
            <v>Eng Artisan Aid -  Boilermaker - Dip Conveyors mtce</v>
          </cell>
          <cell r="C185" t="str">
            <v>Artisan Aid - UG</v>
          </cell>
          <cell r="D185">
            <v>4759.7801445729601</v>
          </cell>
          <cell r="E185">
            <v>6</v>
          </cell>
          <cell r="F185">
            <v>1</v>
          </cell>
          <cell r="J185">
            <v>1</v>
          </cell>
          <cell r="K185">
            <v>54</v>
          </cell>
          <cell r="AA185">
            <v>1</v>
          </cell>
          <cell r="AB185">
            <v>1</v>
          </cell>
          <cell r="AC185">
            <v>1</v>
          </cell>
          <cell r="AD185">
            <v>1</v>
          </cell>
          <cell r="AE185">
            <v>1</v>
          </cell>
          <cell r="AF185">
            <v>1</v>
          </cell>
          <cell r="AG185">
            <v>1</v>
          </cell>
          <cell r="AH185">
            <v>1</v>
          </cell>
          <cell r="AI185">
            <v>1</v>
          </cell>
          <cell r="AJ185">
            <v>1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1</v>
          </cell>
          <cell r="AZ185">
            <v>1</v>
          </cell>
          <cell r="BA185">
            <v>1</v>
          </cell>
          <cell r="BB185">
            <v>1</v>
          </cell>
          <cell r="BC185">
            <v>1</v>
          </cell>
          <cell r="BD185">
            <v>1</v>
          </cell>
          <cell r="BE185">
            <v>1</v>
          </cell>
          <cell r="BF185">
            <v>1</v>
          </cell>
          <cell r="BG185">
            <v>1</v>
          </cell>
          <cell r="BH185">
            <v>1</v>
          </cell>
          <cell r="BI185">
            <v>1</v>
          </cell>
          <cell r="BJ185">
            <v>1</v>
          </cell>
          <cell r="BK185">
            <v>1</v>
          </cell>
          <cell r="BL185">
            <v>1</v>
          </cell>
          <cell r="BM185">
            <v>1</v>
          </cell>
          <cell r="BN185">
            <v>1</v>
          </cell>
          <cell r="BO185">
            <v>1</v>
          </cell>
          <cell r="BP185">
            <v>1</v>
          </cell>
          <cell r="BQ185">
            <v>1</v>
          </cell>
          <cell r="BR185">
            <v>1</v>
          </cell>
          <cell r="BS185">
            <v>1</v>
          </cell>
          <cell r="BT185">
            <v>1</v>
          </cell>
          <cell r="BU185">
            <v>1</v>
          </cell>
          <cell r="BV185">
            <v>1</v>
          </cell>
          <cell r="BW185">
            <v>1</v>
          </cell>
          <cell r="BX185">
            <v>1</v>
          </cell>
          <cell r="BY185">
            <v>1</v>
          </cell>
          <cell r="BZ185">
            <v>1</v>
          </cell>
          <cell r="CA185">
            <v>1</v>
          </cell>
          <cell r="CB185">
            <v>1</v>
          </cell>
        </row>
        <row r="186">
          <cell r="A186">
            <v>2136000</v>
          </cell>
          <cell r="B186" t="str">
            <v>Eng Artisan Aid -  Boilermaker - Pump Station constr</v>
          </cell>
          <cell r="C186" t="str">
            <v>Artisan Aid - UG</v>
          </cell>
          <cell r="D186">
            <v>4759.7801445729601</v>
          </cell>
          <cell r="E186">
            <v>6</v>
          </cell>
          <cell r="F186">
            <v>1</v>
          </cell>
          <cell r="J186">
            <v>1</v>
          </cell>
          <cell r="K186">
            <v>55.5</v>
          </cell>
          <cell r="W186">
            <v>1</v>
          </cell>
          <cell r="X186">
            <v>1</v>
          </cell>
          <cell r="Y186">
            <v>1</v>
          </cell>
          <cell r="Z186">
            <v>0.5</v>
          </cell>
          <cell r="AA186">
            <v>0.5</v>
          </cell>
          <cell r="AB186">
            <v>0.5</v>
          </cell>
          <cell r="AC186">
            <v>0.5</v>
          </cell>
          <cell r="AD186">
            <v>0.5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  <cell r="BV186">
            <v>1</v>
          </cell>
          <cell r="BW186">
            <v>1</v>
          </cell>
          <cell r="BX186">
            <v>1</v>
          </cell>
          <cell r="BY186">
            <v>1</v>
          </cell>
          <cell r="BZ186">
            <v>1</v>
          </cell>
          <cell r="CA186">
            <v>1</v>
          </cell>
          <cell r="CB186">
            <v>1</v>
          </cell>
        </row>
        <row r="187">
          <cell r="A187">
            <v>2136000</v>
          </cell>
          <cell r="B187" t="str">
            <v>Eng Artisan Aid -  Boilermaker - Pump Station mtce</v>
          </cell>
          <cell r="C187" t="str">
            <v>Artisan Aid - UG</v>
          </cell>
          <cell r="D187">
            <v>4759.7801445729601</v>
          </cell>
          <cell r="E187">
            <v>6</v>
          </cell>
          <cell r="F187">
            <v>1</v>
          </cell>
          <cell r="J187">
            <v>1</v>
          </cell>
          <cell r="K187">
            <v>52.5</v>
          </cell>
          <cell r="Z187">
            <v>0.5</v>
          </cell>
          <cell r="AA187">
            <v>0.5</v>
          </cell>
          <cell r="AB187">
            <v>0.5</v>
          </cell>
          <cell r="AC187">
            <v>0.5</v>
          </cell>
          <cell r="AD187">
            <v>0.5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  <cell r="AI187">
            <v>1</v>
          </cell>
          <cell r="AJ187">
            <v>1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  <cell r="AU187">
            <v>1</v>
          </cell>
          <cell r="AV187">
            <v>1</v>
          </cell>
          <cell r="AW187">
            <v>1</v>
          </cell>
          <cell r="AX187">
            <v>1</v>
          </cell>
          <cell r="AY187">
            <v>1</v>
          </cell>
          <cell r="AZ187">
            <v>1</v>
          </cell>
          <cell r="BA187">
            <v>1</v>
          </cell>
          <cell r="BB187">
            <v>1</v>
          </cell>
          <cell r="BC187">
            <v>1</v>
          </cell>
          <cell r="BD187">
            <v>1</v>
          </cell>
          <cell r="BE187">
            <v>1</v>
          </cell>
          <cell r="BF187">
            <v>1</v>
          </cell>
          <cell r="BG187">
            <v>1</v>
          </cell>
          <cell r="BH187">
            <v>1</v>
          </cell>
          <cell r="BI187">
            <v>1</v>
          </cell>
          <cell r="BJ187">
            <v>1</v>
          </cell>
          <cell r="BK187">
            <v>1</v>
          </cell>
          <cell r="BL187">
            <v>1</v>
          </cell>
          <cell r="BM187">
            <v>1</v>
          </cell>
          <cell r="BN187">
            <v>1</v>
          </cell>
          <cell r="BO187">
            <v>1</v>
          </cell>
          <cell r="BP187">
            <v>1</v>
          </cell>
          <cell r="BQ187">
            <v>1</v>
          </cell>
          <cell r="BR187">
            <v>1</v>
          </cell>
          <cell r="BS187">
            <v>1</v>
          </cell>
          <cell r="BT187">
            <v>1</v>
          </cell>
          <cell r="BU187">
            <v>1</v>
          </cell>
          <cell r="BV187">
            <v>1</v>
          </cell>
          <cell r="BW187">
            <v>1</v>
          </cell>
          <cell r="BX187">
            <v>1</v>
          </cell>
          <cell r="BY187">
            <v>1</v>
          </cell>
          <cell r="BZ187">
            <v>1</v>
          </cell>
          <cell r="CA187">
            <v>1</v>
          </cell>
          <cell r="CB187">
            <v>1</v>
          </cell>
        </row>
        <row r="188">
          <cell r="A188">
            <v>2132000</v>
          </cell>
          <cell r="B188" t="str">
            <v>Eng Artisan Assistant - Fitter - Dip Conveyors constr</v>
          </cell>
          <cell r="C188" t="str">
            <v>Artisan Assistant - UG</v>
          </cell>
          <cell r="D188">
            <v>2986.7460509843031</v>
          </cell>
          <cell r="E188">
            <v>6</v>
          </cell>
          <cell r="F188">
            <v>2</v>
          </cell>
          <cell r="H188">
            <v>2</v>
          </cell>
          <cell r="J188">
            <v>4</v>
          </cell>
          <cell r="K188">
            <v>240</v>
          </cell>
          <cell r="Q188">
            <v>2</v>
          </cell>
          <cell r="R188">
            <v>2</v>
          </cell>
          <cell r="S188">
            <v>2</v>
          </cell>
          <cell r="T188">
            <v>2</v>
          </cell>
          <cell r="U188">
            <v>2</v>
          </cell>
          <cell r="V188">
            <v>3</v>
          </cell>
          <cell r="W188">
            <v>3</v>
          </cell>
          <cell r="X188">
            <v>3</v>
          </cell>
          <cell r="Y188">
            <v>3</v>
          </cell>
          <cell r="Z188">
            <v>3</v>
          </cell>
          <cell r="AA188">
            <v>3</v>
          </cell>
          <cell r="AB188">
            <v>4</v>
          </cell>
          <cell r="AC188">
            <v>4</v>
          </cell>
          <cell r="AD188">
            <v>4</v>
          </cell>
          <cell r="AE188">
            <v>4</v>
          </cell>
          <cell r="AF188">
            <v>4</v>
          </cell>
          <cell r="AG188">
            <v>4</v>
          </cell>
          <cell r="AH188">
            <v>4</v>
          </cell>
          <cell r="AI188">
            <v>4</v>
          </cell>
          <cell r="AJ188">
            <v>4</v>
          </cell>
          <cell r="AK188">
            <v>4</v>
          </cell>
          <cell r="AL188">
            <v>4</v>
          </cell>
          <cell r="AM188">
            <v>4</v>
          </cell>
          <cell r="AN188">
            <v>4</v>
          </cell>
          <cell r="AO188">
            <v>4</v>
          </cell>
          <cell r="AP188">
            <v>4</v>
          </cell>
          <cell r="AQ188">
            <v>4</v>
          </cell>
          <cell r="AR188">
            <v>4</v>
          </cell>
          <cell r="AS188">
            <v>4</v>
          </cell>
          <cell r="AT188">
            <v>4</v>
          </cell>
          <cell r="AU188">
            <v>4</v>
          </cell>
          <cell r="AV188">
            <v>4</v>
          </cell>
          <cell r="AW188">
            <v>4</v>
          </cell>
          <cell r="AX188">
            <v>4</v>
          </cell>
          <cell r="AY188">
            <v>4</v>
          </cell>
          <cell r="AZ188">
            <v>4</v>
          </cell>
          <cell r="BA188">
            <v>4</v>
          </cell>
          <cell r="BB188">
            <v>4</v>
          </cell>
          <cell r="BC188">
            <v>4</v>
          </cell>
          <cell r="BD188">
            <v>4</v>
          </cell>
          <cell r="BE188">
            <v>4</v>
          </cell>
          <cell r="BF188">
            <v>4</v>
          </cell>
          <cell r="BG188">
            <v>4</v>
          </cell>
          <cell r="BH188">
            <v>4</v>
          </cell>
          <cell r="BI188">
            <v>4</v>
          </cell>
          <cell r="BJ188">
            <v>4</v>
          </cell>
          <cell r="BK188">
            <v>4</v>
          </cell>
          <cell r="BL188">
            <v>4</v>
          </cell>
          <cell r="BM188">
            <v>4</v>
          </cell>
          <cell r="BN188">
            <v>4</v>
          </cell>
          <cell r="BO188">
            <v>4</v>
          </cell>
          <cell r="BP188">
            <v>4</v>
          </cell>
          <cell r="BQ188">
            <v>4</v>
          </cell>
          <cell r="BR188">
            <v>4</v>
          </cell>
          <cell r="BS188">
            <v>4</v>
          </cell>
          <cell r="BT188">
            <v>4</v>
          </cell>
          <cell r="BU188">
            <v>4</v>
          </cell>
          <cell r="BV188">
            <v>4</v>
          </cell>
          <cell r="BW188">
            <v>4</v>
          </cell>
          <cell r="BX188">
            <v>4</v>
          </cell>
          <cell r="BY188">
            <v>4</v>
          </cell>
          <cell r="BZ188">
            <v>4</v>
          </cell>
          <cell r="CA188">
            <v>4</v>
          </cell>
          <cell r="CB188">
            <v>4</v>
          </cell>
        </row>
        <row r="189">
          <cell r="A189">
            <v>2132000</v>
          </cell>
          <cell r="B189" t="str">
            <v>Eng Artisan Assistant - Fitter - Dip Conveyors mtce</v>
          </cell>
          <cell r="C189" t="str">
            <v>Artisan Assistant - UG</v>
          </cell>
          <cell r="D189">
            <v>2986.7460509843031</v>
          </cell>
          <cell r="E189">
            <v>6</v>
          </cell>
          <cell r="F189">
            <v>2</v>
          </cell>
          <cell r="H189">
            <v>1</v>
          </cell>
          <cell r="J189">
            <v>3</v>
          </cell>
          <cell r="K189">
            <v>149</v>
          </cell>
          <cell r="AA189">
            <v>0.5</v>
          </cell>
          <cell r="AB189">
            <v>0.5</v>
          </cell>
          <cell r="AC189">
            <v>2</v>
          </cell>
          <cell r="AD189">
            <v>2</v>
          </cell>
          <cell r="AE189">
            <v>2</v>
          </cell>
          <cell r="AF189">
            <v>2</v>
          </cell>
          <cell r="AG189">
            <v>2</v>
          </cell>
          <cell r="AH189">
            <v>2</v>
          </cell>
          <cell r="AI189">
            <v>2</v>
          </cell>
          <cell r="AJ189">
            <v>2</v>
          </cell>
          <cell r="AK189">
            <v>3</v>
          </cell>
          <cell r="AL189">
            <v>3</v>
          </cell>
          <cell r="AM189">
            <v>3</v>
          </cell>
          <cell r="AN189">
            <v>3</v>
          </cell>
          <cell r="AO189">
            <v>3</v>
          </cell>
          <cell r="AP189">
            <v>3</v>
          </cell>
          <cell r="AQ189">
            <v>3</v>
          </cell>
          <cell r="AR189">
            <v>3</v>
          </cell>
          <cell r="AS189">
            <v>3</v>
          </cell>
          <cell r="AT189">
            <v>3</v>
          </cell>
          <cell r="AU189">
            <v>3</v>
          </cell>
          <cell r="AV189">
            <v>3</v>
          </cell>
          <cell r="AW189">
            <v>3</v>
          </cell>
          <cell r="AX189">
            <v>3</v>
          </cell>
          <cell r="AY189">
            <v>3</v>
          </cell>
          <cell r="AZ189">
            <v>3</v>
          </cell>
          <cell r="BA189">
            <v>3</v>
          </cell>
          <cell r="BB189">
            <v>3</v>
          </cell>
          <cell r="BC189">
            <v>3</v>
          </cell>
          <cell r="BD189">
            <v>3</v>
          </cell>
          <cell r="BE189">
            <v>3</v>
          </cell>
          <cell r="BF189">
            <v>3</v>
          </cell>
          <cell r="BG189">
            <v>3</v>
          </cell>
          <cell r="BH189">
            <v>3</v>
          </cell>
          <cell r="BI189">
            <v>3</v>
          </cell>
          <cell r="BJ189">
            <v>3</v>
          </cell>
          <cell r="BK189">
            <v>3</v>
          </cell>
          <cell r="BL189">
            <v>3</v>
          </cell>
          <cell r="BM189">
            <v>3</v>
          </cell>
          <cell r="BN189">
            <v>3</v>
          </cell>
          <cell r="BO189">
            <v>3</v>
          </cell>
          <cell r="BP189">
            <v>3</v>
          </cell>
          <cell r="BQ189">
            <v>3</v>
          </cell>
          <cell r="BR189">
            <v>3</v>
          </cell>
          <cell r="BS189">
            <v>3</v>
          </cell>
          <cell r="BT189">
            <v>3</v>
          </cell>
          <cell r="BU189">
            <v>3</v>
          </cell>
          <cell r="BV189">
            <v>3</v>
          </cell>
          <cell r="BW189">
            <v>3</v>
          </cell>
          <cell r="BX189">
            <v>3</v>
          </cell>
          <cell r="BY189">
            <v>3</v>
          </cell>
          <cell r="BZ189">
            <v>3</v>
          </cell>
          <cell r="CA189">
            <v>3</v>
          </cell>
          <cell r="CB189">
            <v>3</v>
          </cell>
        </row>
        <row r="190">
          <cell r="A190">
            <v>2132000</v>
          </cell>
          <cell r="B190" t="str">
            <v>Eng Artisan Assistant - Fitter - Pump Station constr</v>
          </cell>
          <cell r="C190" t="str">
            <v>Artisan Assistant - UG</v>
          </cell>
          <cell r="D190">
            <v>2986.7460509843031</v>
          </cell>
          <cell r="E190">
            <v>6</v>
          </cell>
          <cell r="F190">
            <v>1</v>
          </cell>
          <cell r="H190">
            <v>1</v>
          </cell>
          <cell r="J190">
            <v>2</v>
          </cell>
          <cell r="K190">
            <v>110</v>
          </cell>
          <cell r="W190">
            <v>1</v>
          </cell>
          <cell r="X190">
            <v>1</v>
          </cell>
          <cell r="Y190">
            <v>1</v>
          </cell>
          <cell r="Z190">
            <v>1</v>
          </cell>
          <cell r="AA190">
            <v>1</v>
          </cell>
          <cell r="AB190">
            <v>1</v>
          </cell>
          <cell r="AC190">
            <v>2</v>
          </cell>
          <cell r="AD190">
            <v>2</v>
          </cell>
          <cell r="AE190">
            <v>2</v>
          </cell>
          <cell r="AF190">
            <v>2</v>
          </cell>
          <cell r="AG190">
            <v>2</v>
          </cell>
          <cell r="AH190">
            <v>2</v>
          </cell>
          <cell r="AI190">
            <v>2</v>
          </cell>
          <cell r="AJ190">
            <v>2</v>
          </cell>
          <cell r="AK190">
            <v>2</v>
          </cell>
          <cell r="AL190">
            <v>2</v>
          </cell>
          <cell r="AM190">
            <v>2</v>
          </cell>
          <cell r="AN190">
            <v>2</v>
          </cell>
          <cell r="AO190">
            <v>2</v>
          </cell>
          <cell r="AP190">
            <v>2</v>
          </cell>
          <cell r="AQ190">
            <v>2</v>
          </cell>
          <cell r="AR190">
            <v>2</v>
          </cell>
          <cell r="AS190">
            <v>2</v>
          </cell>
          <cell r="AT190">
            <v>2</v>
          </cell>
          <cell r="AU190">
            <v>2</v>
          </cell>
          <cell r="AV190">
            <v>2</v>
          </cell>
          <cell r="AW190">
            <v>2</v>
          </cell>
          <cell r="AX190">
            <v>2</v>
          </cell>
          <cell r="AY190">
            <v>2</v>
          </cell>
          <cell r="AZ190">
            <v>2</v>
          </cell>
          <cell r="BA190">
            <v>2</v>
          </cell>
          <cell r="BB190">
            <v>2</v>
          </cell>
          <cell r="BC190">
            <v>2</v>
          </cell>
          <cell r="BD190">
            <v>2</v>
          </cell>
          <cell r="BE190">
            <v>2</v>
          </cell>
          <cell r="BF190">
            <v>2</v>
          </cell>
          <cell r="BG190">
            <v>2</v>
          </cell>
          <cell r="BH190">
            <v>2</v>
          </cell>
          <cell r="BI190">
            <v>2</v>
          </cell>
          <cell r="BJ190">
            <v>2</v>
          </cell>
          <cell r="BK190">
            <v>2</v>
          </cell>
          <cell r="BL190">
            <v>2</v>
          </cell>
          <cell r="BM190">
            <v>2</v>
          </cell>
          <cell r="BN190">
            <v>2</v>
          </cell>
          <cell r="BO190">
            <v>2</v>
          </cell>
          <cell r="BP190">
            <v>2</v>
          </cell>
          <cell r="BQ190">
            <v>2</v>
          </cell>
          <cell r="BR190">
            <v>2</v>
          </cell>
          <cell r="BS190">
            <v>2</v>
          </cell>
          <cell r="BT190">
            <v>2</v>
          </cell>
          <cell r="BU190">
            <v>2</v>
          </cell>
          <cell r="BV190">
            <v>2</v>
          </cell>
          <cell r="BW190">
            <v>2</v>
          </cell>
          <cell r="BX190">
            <v>2</v>
          </cell>
          <cell r="BY190">
            <v>2</v>
          </cell>
          <cell r="BZ190">
            <v>2</v>
          </cell>
          <cell r="CA190">
            <v>2</v>
          </cell>
          <cell r="CB190">
            <v>2</v>
          </cell>
        </row>
        <row r="191">
          <cell r="A191">
            <v>2132000</v>
          </cell>
          <cell r="B191" t="str">
            <v>Eng Artisan Assistant - Fitter - Pump Station mtce</v>
          </cell>
          <cell r="C191" t="str">
            <v>Artisan Assistant - UG</v>
          </cell>
          <cell r="D191">
            <v>2986.7460509843031</v>
          </cell>
          <cell r="E191">
            <v>6</v>
          </cell>
          <cell r="F191">
            <v>1</v>
          </cell>
          <cell r="H191">
            <v>1</v>
          </cell>
          <cell r="J191">
            <v>2</v>
          </cell>
          <cell r="K191">
            <v>91</v>
          </cell>
          <cell r="AA191">
            <v>0.5</v>
          </cell>
          <cell r="AB191">
            <v>0.5</v>
          </cell>
          <cell r="AC191">
            <v>1</v>
          </cell>
          <cell r="AD191">
            <v>1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</v>
          </cell>
          <cell r="AJ191">
            <v>1</v>
          </cell>
          <cell r="AK191">
            <v>1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2</v>
          </cell>
          <cell r="AR191">
            <v>2</v>
          </cell>
          <cell r="AS191">
            <v>2</v>
          </cell>
          <cell r="AT191">
            <v>2</v>
          </cell>
          <cell r="AU191">
            <v>2</v>
          </cell>
          <cell r="AV191">
            <v>2</v>
          </cell>
          <cell r="AW191">
            <v>2</v>
          </cell>
          <cell r="AX191">
            <v>2</v>
          </cell>
          <cell r="AY191">
            <v>2</v>
          </cell>
          <cell r="AZ191">
            <v>2</v>
          </cell>
          <cell r="BA191">
            <v>2</v>
          </cell>
          <cell r="BB191">
            <v>2</v>
          </cell>
          <cell r="BC191">
            <v>2</v>
          </cell>
          <cell r="BD191">
            <v>2</v>
          </cell>
          <cell r="BE191">
            <v>2</v>
          </cell>
          <cell r="BF191">
            <v>2</v>
          </cell>
          <cell r="BG191">
            <v>2</v>
          </cell>
          <cell r="BH191">
            <v>2</v>
          </cell>
          <cell r="BI191">
            <v>2</v>
          </cell>
          <cell r="BJ191">
            <v>2</v>
          </cell>
          <cell r="BK191">
            <v>2</v>
          </cell>
          <cell r="BL191">
            <v>2</v>
          </cell>
          <cell r="BM191">
            <v>2</v>
          </cell>
          <cell r="BN191">
            <v>2</v>
          </cell>
          <cell r="BO191">
            <v>2</v>
          </cell>
          <cell r="BP191">
            <v>2</v>
          </cell>
          <cell r="BQ191">
            <v>2</v>
          </cell>
          <cell r="BR191">
            <v>2</v>
          </cell>
          <cell r="BS191">
            <v>2</v>
          </cell>
          <cell r="BT191">
            <v>2</v>
          </cell>
          <cell r="BU191">
            <v>2</v>
          </cell>
          <cell r="BV191">
            <v>2</v>
          </cell>
          <cell r="BW191">
            <v>2</v>
          </cell>
          <cell r="BX191">
            <v>2</v>
          </cell>
          <cell r="BY191">
            <v>2</v>
          </cell>
          <cell r="BZ191">
            <v>2</v>
          </cell>
          <cell r="CA191">
            <v>2</v>
          </cell>
          <cell r="CB191">
            <v>2</v>
          </cell>
        </row>
        <row r="192">
          <cell r="A192">
            <v>2132000</v>
          </cell>
          <cell r="B192" t="str">
            <v>Eng Artisan Assistant - Boilermaker - Dip Conveyors constr</v>
          </cell>
          <cell r="C192" t="str">
            <v>Artisan Assistant - UG</v>
          </cell>
          <cell r="D192">
            <v>2986.7460509843031</v>
          </cell>
          <cell r="E192">
            <v>6</v>
          </cell>
          <cell r="F192">
            <v>1</v>
          </cell>
          <cell r="H192">
            <v>1</v>
          </cell>
          <cell r="J192">
            <v>2</v>
          </cell>
          <cell r="K192">
            <v>128</v>
          </cell>
          <cell r="Q192">
            <v>2</v>
          </cell>
          <cell r="R192">
            <v>2</v>
          </cell>
          <cell r="S192">
            <v>2</v>
          </cell>
          <cell r="T192">
            <v>2</v>
          </cell>
          <cell r="U192">
            <v>2</v>
          </cell>
          <cell r="V192">
            <v>2</v>
          </cell>
          <cell r="W192">
            <v>2</v>
          </cell>
          <cell r="X192">
            <v>2</v>
          </cell>
          <cell r="Y192">
            <v>2</v>
          </cell>
          <cell r="Z192">
            <v>2</v>
          </cell>
          <cell r="AA192">
            <v>2</v>
          </cell>
          <cell r="AB192">
            <v>2</v>
          </cell>
          <cell r="AC192">
            <v>2</v>
          </cell>
          <cell r="AD192">
            <v>2</v>
          </cell>
          <cell r="AE192">
            <v>2</v>
          </cell>
          <cell r="AF192">
            <v>2</v>
          </cell>
          <cell r="AG192">
            <v>2</v>
          </cell>
          <cell r="AH192">
            <v>2</v>
          </cell>
          <cell r="AI192">
            <v>2</v>
          </cell>
          <cell r="AJ192">
            <v>2</v>
          </cell>
          <cell r="AK192">
            <v>2</v>
          </cell>
          <cell r="AL192">
            <v>2</v>
          </cell>
          <cell r="AM192">
            <v>2</v>
          </cell>
          <cell r="AN192">
            <v>2</v>
          </cell>
          <cell r="AO192">
            <v>2</v>
          </cell>
          <cell r="AP192">
            <v>2</v>
          </cell>
          <cell r="AQ192">
            <v>2</v>
          </cell>
          <cell r="AR192">
            <v>2</v>
          </cell>
          <cell r="AS192">
            <v>2</v>
          </cell>
          <cell r="AT192">
            <v>2</v>
          </cell>
          <cell r="AU192">
            <v>2</v>
          </cell>
          <cell r="AV192">
            <v>2</v>
          </cell>
          <cell r="AW192">
            <v>2</v>
          </cell>
          <cell r="AX192">
            <v>2</v>
          </cell>
          <cell r="AY192">
            <v>2</v>
          </cell>
          <cell r="AZ192">
            <v>2</v>
          </cell>
          <cell r="BA192">
            <v>2</v>
          </cell>
          <cell r="BB192">
            <v>2</v>
          </cell>
          <cell r="BC192">
            <v>2</v>
          </cell>
          <cell r="BD192">
            <v>2</v>
          </cell>
          <cell r="BE192">
            <v>2</v>
          </cell>
          <cell r="BF192">
            <v>2</v>
          </cell>
          <cell r="BG192">
            <v>2</v>
          </cell>
          <cell r="BH192">
            <v>2</v>
          </cell>
          <cell r="BI192">
            <v>2</v>
          </cell>
          <cell r="BJ192">
            <v>2</v>
          </cell>
          <cell r="BK192">
            <v>2</v>
          </cell>
          <cell r="BL192">
            <v>2</v>
          </cell>
          <cell r="BM192">
            <v>2</v>
          </cell>
          <cell r="BN192">
            <v>2</v>
          </cell>
          <cell r="BO192">
            <v>2</v>
          </cell>
          <cell r="BP192">
            <v>2</v>
          </cell>
          <cell r="BQ192">
            <v>2</v>
          </cell>
          <cell r="BR192">
            <v>2</v>
          </cell>
          <cell r="BS192">
            <v>2</v>
          </cell>
          <cell r="BT192">
            <v>2</v>
          </cell>
          <cell r="BU192">
            <v>2</v>
          </cell>
          <cell r="BV192">
            <v>2</v>
          </cell>
          <cell r="BW192">
            <v>2</v>
          </cell>
          <cell r="BX192">
            <v>2</v>
          </cell>
          <cell r="BY192">
            <v>2</v>
          </cell>
          <cell r="BZ192">
            <v>2</v>
          </cell>
          <cell r="CA192">
            <v>2</v>
          </cell>
          <cell r="CB192">
            <v>2</v>
          </cell>
        </row>
        <row r="193">
          <cell r="A193">
            <v>2132000</v>
          </cell>
          <cell r="B193" t="str">
            <v>Eng Artisan Assistant - Boilermaker - Dip Conveyors mtce</v>
          </cell>
          <cell r="C193" t="str">
            <v>Artisan Assistant - UG</v>
          </cell>
          <cell r="D193">
            <v>2986.7460509843031</v>
          </cell>
          <cell r="E193">
            <v>6</v>
          </cell>
          <cell r="F193">
            <v>1</v>
          </cell>
          <cell r="H193">
            <v>1</v>
          </cell>
          <cell r="J193">
            <v>2</v>
          </cell>
          <cell r="K193">
            <v>118</v>
          </cell>
          <cell r="V193">
            <v>2</v>
          </cell>
          <cell r="W193">
            <v>2</v>
          </cell>
          <cell r="X193">
            <v>2</v>
          </cell>
          <cell r="Y193">
            <v>2</v>
          </cell>
          <cell r="Z193">
            <v>2</v>
          </cell>
          <cell r="AA193">
            <v>2</v>
          </cell>
          <cell r="AB193">
            <v>2</v>
          </cell>
          <cell r="AC193">
            <v>2</v>
          </cell>
          <cell r="AD193">
            <v>2</v>
          </cell>
          <cell r="AE193">
            <v>2</v>
          </cell>
          <cell r="AF193">
            <v>2</v>
          </cell>
          <cell r="AG193">
            <v>2</v>
          </cell>
          <cell r="AH193">
            <v>2</v>
          </cell>
          <cell r="AI193">
            <v>2</v>
          </cell>
          <cell r="AJ193">
            <v>2</v>
          </cell>
          <cell r="AK193">
            <v>2</v>
          </cell>
          <cell r="AL193">
            <v>2</v>
          </cell>
          <cell r="AM193">
            <v>2</v>
          </cell>
          <cell r="AN193">
            <v>2</v>
          </cell>
          <cell r="AO193">
            <v>2</v>
          </cell>
          <cell r="AP193">
            <v>2</v>
          </cell>
          <cell r="AQ193">
            <v>2</v>
          </cell>
          <cell r="AR193">
            <v>2</v>
          </cell>
          <cell r="AS193">
            <v>2</v>
          </cell>
          <cell r="AT193">
            <v>2</v>
          </cell>
          <cell r="AU193">
            <v>2</v>
          </cell>
          <cell r="AV193">
            <v>2</v>
          </cell>
          <cell r="AW193">
            <v>2</v>
          </cell>
          <cell r="AX193">
            <v>2</v>
          </cell>
          <cell r="AY193">
            <v>2</v>
          </cell>
          <cell r="AZ193">
            <v>2</v>
          </cell>
          <cell r="BA193">
            <v>2</v>
          </cell>
          <cell r="BB193">
            <v>2</v>
          </cell>
          <cell r="BC193">
            <v>2</v>
          </cell>
          <cell r="BD193">
            <v>2</v>
          </cell>
          <cell r="BE193">
            <v>2</v>
          </cell>
          <cell r="BF193">
            <v>2</v>
          </cell>
          <cell r="BG193">
            <v>2</v>
          </cell>
          <cell r="BH193">
            <v>2</v>
          </cell>
          <cell r="BI193">
            <v>2</v>
          </cell>
          <cell r="BJ193">
            <v>2</v>
          </cell>
          <cell r="BK193">
            <v>2</v>
          </cell>
          <cell r="BL193">
            <v>2</v>
          </cell>
          <cell r="BM193">
            <v>2</v>
          </cell>
          <cell r="BN193">
            <v>2</v>
          </cell>
          <cell r="BO193">
            <v>2</v>
          </cell>
          <cell r="BP193">
            <v>2</v>
          </cell>
          <cell r="BQ193">
            <v>2</v>
          </cell>
          <cell r="BR193">
            <v>2</v>
          </cell>
          <cell r="BS193">
            <v>2</v>
          </cell>
          <cell r="BT193">
            <v>2</v>
          </cell>
          <cell r="BU193">
            <v>2</v>
          </cell>
          <cell r="BV193">
            <v>2</v>
          </cell>
          <cell r="BW193">
            <v>2</v>
          </cell>
          <cell r="BX193">
            <v>2</v>
          </cell>
          <cell r="BY193">
            <v>2</v>
          </cell>
          <cell r="BZ193">
            <v>2</v>
          </cell>
          <cell r="CA193">
            <v>2</v>
          </cell>
          <cell r="CB193">
            <v>2</v>
          </cell>
        </row>
        <row r="194">
          <cell r="A194">
            <v>2132000</v>
          </cell>
          <cell r="B194" t="str">
            <v>Eng Artisan Assistant - Boilermaker - Pump Station constr</v>
          </cell>
          <cell r="C194" t="str">
            <v>Artisan Assistant - UG</v>
          </cell>
          <cell r="D194">
            <v>2986.7460509843031</v>
          </cell>
          <cell r="E194">
            <v>6</v>
          </cell>
          <cell r="F194">
            <v>1</v>
          </cell>
          <cell r="H194">
            <v>1</v>
          </cell>
          <cell r="J194">
            <v>2</v>
          </cell>
          <cell r="K194">
            <v>112</v>
          </cell>
          <cell r="W194">
            <v>2</v>
          </cell>
          <cell r="X194">
            <v>2</v>
          </cell>
          <cell r="Y194">
            <v>2</v>
          </cell>
          <cell r="Z194">
            <v>1</v>
          </cell>
          <cell r="AA194">
            <v>1</v>
          </cell>
          <cell r="AB194">
            <v>1</v>
          </cell>
          <cell r="AC194">
            <v>1</v>
          </cell>
          <cell r="AD194">
            <v>2</v>
          </cell>
          <cell r="AE194">
            <v>2</v>
          </cell>
          <cell r="AF194">
            <v>2</v>
          </cell>
          <cell r="AG194">
            <v>2</v>
          </cell>
          <cell r="AH194">
            <v>2</v>
          </cell>
          <cell r="AI194">
            <v>2</v>
          </cell>
          <cell r="AJ194">
            <v>2</v>
          </cell>
          <cell r="AK194">
            <v>2</v>
          </cell>
          <cell r="AL194">
            <v>2</v>
          </cell>
          <cell r="AM194">
            <v>2</v>
          </cell>
          <cell r="AN194">
            <v>2</v>
          </cell>
          <cell r="AO194">
            <v>2</v>
          </cell>
          <cell r="AP194">
            <v>2</v>
          </cell>
          <cell r="AQ194">
            <v>2</v>
          </cell>
          <cell r="AR194">
            <v>2</v>
          </cell>
          <cell r="AS194">
            <v>2</v>
          </cell>
          <cell r="AT194">
            <v>2</v>
          </cell>
          <cell r="AU194">
            <v>2</v>
          </cell>
          <cell r="AV194">
            <v>2</v>
          </cell>
          <cell r="AW194">
            <v>2</v>
          </cell>
          <cell r="AX194">
            <v>2</v>
          </cell>
          <cell r="AY194">
            <v>2</v>
          </cell>
          <cell r="AZ194">
            <v>2</v>
          </cell>
          <cell r="BA194">
            <v>2</v>
          </cell>
          <cell r="BB194">
            <v>2</v>
          </cell>
          <cell r="BC194">
            <v>2</v>
          </cell>
          <cell r="BD194">
            <v>2</v>
          </cell>
          <cell r="BE194">
            <v>2</v>
          </cell>
          <cell r="BF194">
            <v>2</v>
          </cell>
          <cell r="BG194">
            <v>2</v>
          </cell>
          <cell r="BH194">
            <v>2</v>
          </cell>
          <cell r="BI194">
            <v>2</v>
          </cell>
          <cell r="BJ194">
            <v>2</v>
          </cell>
          <cell r="BK194">
            <v>2</v>
          </cell>
          <cell r="BL194">
            <v>2</v>
          </cell>
          <cell r="BM194">
            <v>2</v>
          </cell>
          <cell r="BN194">
            <v>2</v>
          </cell>
          <cell r="BO194">
            <v>2</v>
          </cell>
          <cell r="BP194">
            <v>2</v>
          </cell>
          <cell r="BQ194">
            <v>2</v>
          </cell>
          <cell r="BR194">
            <v>2</v>
          </cell>
          <cell r="BS194">
            <v>2</v>
          </cell>
          <cell r="BT194">
            <v>2</v>
          </cell>
          <cell r="BU194">
            <v>2</v>
          </cell>
          <cell r="BV194">
            <v>2</v>
          </cell>
          <cell r="BW194">
            <v>2</v>
          </cell>
          <cell r="BX194">
            <v>2</v>
          </cell>
          <cell r="BY194">
            <v>2</v>
          </cell>
          <cell r="BZ194">
            <v>2</v>
          </cell>
          <cell r="CA194">
            <v>2</v>
          </cell>
          <cell r="CB194">
            <v>2</v>
          </cell>
        </row>
        <row r="195">
          <cell r="A195">
            <v>2132000</v>
          </cell>
          <cell r="B195" t="str">
            <v>Eng Artisan Assistant - Boilermaker - Pump Station mtce</v>
          </cell>
          <cell r="C195" t="str">
            <v>Artisan Assistant - UG</v>
          </cell>
          <cell r="D195">
            <v>2986.7460509843031</v>
          </cell>
          <cell r="E195">
            <v>6</v>
          </cell>
          <cell r="F195">
            <v>1</v>
          </cell>
          <cell r="H195">
            <v>1</v>
          </cell>
          <cell r="J195">
            <v>2</v>
          </cell>
          <cell r="K195">
            <v>104.5</v>
          </cell>
          <cell r="Z195">
            <v>0.5</v>
          </cell>
          <cell r="AA195">
            <v>0.5</v>
          </cell>
          <cell r="AB195">
            <v>0.5</v>
          </cell>
          <cell r="AC195">
            <v>1</v>
          </cell>
          <cell r="AD195">
            <v>2</v>
          </cell>
          <cell r="AE195">
            <v>2</v>
          </cell>
          <cell r="AF195">
            <v>2</v>
          </cell>
          <cell r="AG195">
            <v>2</v>
          </cell>
          <cell r="AH195">
            <v>2</v>
          </cell>
          <cell r="AI195">
            <v>2</v>
          </cell>
          <cell r="AJ195">
            <v>2</v>
          </cell>
          <cell r="AK195">
            <v>2</v>
          </cell>
          <cell r="AL195">
            <v>2</v>
          </cell>
          <cell r="AM195">
            <v>2</v>
          </cell>
          <cell r="AN195">
            <v>2</v>
          </cell>
          <cell r="AO195">
            <v>2</v>
          </cell>
          <cell r="AP195">
            <v>2</v>
          </cell>
          <cell r="AQ195">
            <v>2</v>
          </cell>
          <cell r="AR195">
            <v>2</v>
          </cell>
          <cell r="AS195">
            <v>2</v>
          </cell>
          <cell r="AT195">
            <v>2</v>
          </cell>
          <cell r="AU195">
            <v>2</v>
          </cell>
          <cell r="AV195">
            <v>2</v>
          </cell>
          <cell r="AW195">
            <v>2</v>
          </cell>
          <cell r="AX195">
            <v>2</v>
          </cell>
          <cell r="AY195">
            <v>2</v>
          </cell>
          <cell r="AZ195">
            <v>2</v>
          </cell>
          <cell r="BA195">
            <v>2</v>
          </cell>
          <cell r="BB195">
            <v>2</v>
          </cell>
          <cell r="BC195">
            <v>2</v>
          </cell>
          <cell r="BD195">
            <v>2</v>
          </cell>
          <cell r="BE195">
            <v>2</v>
          </cell>
          <cell r="BF195">
            <v>2</v>
          </cell>
          <cell r="BG195">
            <v>2</v>
          </cell>
          <cell r="BH195">
            <v>2</v>
          </cell>
          <cell r="BI195">
            <v>2</v>
          </cell>
          <cell r="BJ195">
            <v>2</v>
          </cell>
          <cell r="BK195">
            <v>2</v>
          </cell>
          <cell r="BL195">
            <v>2</v>
          </cell>
          <cell r="BM195">
            <v>2</v>
          </cell>
          <cell r="BN195">
            <v>2</v>
          </cell>
          <cell r="BO195">
            <v>2</v>
          </cell>
          <cell r="BP195">
            <v>2</v>
          </cell>
          <cell r="BQ195">
            <v>2</v>
          </cell>
          <cell r="BR195">
            <v>2</v>
          </cell>
          <cell r="BS195">
            <v>2</v>
          </cell>
          <cell r="BT195">
            <v>2</v>
          </cell>
          <cell r="BU195">
            <v>2</v>
          </cell>
          <cell r="BV195">
            <v>2</v>
          </cell>
          <cell r="BW195">
            <v>2</v>
          </cell>
          <cell r="BX195">
            <v>2</v>
          </cell>
          <cell r="BY195">
            <v>2</v>
          </cell>
          <cell r="BZ195">
            <v>2</v>
          </cell>
          <cell r="CA195">
            <v>2</v>
          </cell>
          <cell r="CB195">
            <v>2</v>
          </cell>
        </row>
        <row r="196">
          <cell r="A196">
            <v>2136000</v>
          </cell>
          <cell r="B196" t="str">
            <v>Eng Artisan Aid - Diesel mech - Workshop Services - uv's, Compr, M.Fans</v>
          </cell>
          <cell r="C196" t="str">
            <v>Artisan Aid - UG</v>
          </cell>
          <cell r="D196">
            <v>4759.7801445729601</v>
          </cell>
          <cell r="E196">
            <v>7</v>
          </cell>
          <cell r="F196">
            <v>1</v>
          </cell>
          <cell r="H196">
            <v>1</v>
          </cell>
          <cell r="J196">
            <v>2</v>
          </cell>
          <cell r="K196">
            <v>115</v>
          </cell>
          <cell r="Q196">
            <v>1</v>
          </cell>
          <cell r="R196">
            <v>1</v>
          </cell>
          <cell r="S196">
            <v>1</v>
          </cell>
          <cell r="T196">
            <v>1</v>
          </cell>
          <cell r="U196">
            <v>1</v>
          </cell>
          <cell r="V196">
            <v>1</v>
          </cell>
          <cell r="W196">
            <v>1</v>
          </cell>
          <cell r="X196">
            <v>1</v>
          </cell>
          <cell r="Y196">
            <v>1</v>
          </cell>
          <cell r="Z196">
            <v>1</v>
          </cell>
          <cell r="AA196">
            <v>1</v>
          </cell>
          <cell r="AB196">
            <v>1</v>
          </cell>
          <cell r="AC196">
            <v>1</v>
          </cell>
          <cell r="AD196">
            <v>2</v>
          </cell>
          <cell r="AE196">
            <v>2</v>
          </cell>
          <cell r="AF196">
            <v>2</v>
          </cell>
          <cell r="AG196">
            <v>2</v>
          </cell>
          <cell r="AH196">
            <v>2</v>
          </cell>
          <cell r="AI196">
            <v>2</v>
          </cell>
          <cell r="AJ196">
            <v>2</v>
          </cell>
          <cell r="AK196">
            <v>2</v>
          </cell>
          <cell r="AL196">
            <v>2</v>
          </cell>
          <cell r="AM196">
            <v>2</v>
          </cell>
          <cell r="AN196">
            <v>2</v>
          </cell>
          <cell r="AO196">
            <v>2</v>
          </cell>
          <cell r="AP196">
            <v>2</v>
          </cell>
          <cell r="AQ196">
            <v>2</v>
          </cell>
          <cell r="AR196">
            <v>2</v>
          </cell>
          <cell r="AS196">
            <v>2</v>
          </cell>
          <cell r="AT196">
            <v>2</v>
          </cell>
          <cell r="AU196">
            <v>2</v>
          </cell>
          <cell r="AV196">
            <v>2</v>
          </cell>
          <cell r="AW196">
            <v>2</v>
          </cell>
          <cell r="AX196">
            <v>2</v>
          </cell>
          <cell r="AY196">
            <v>2</v>
          </cell>
          <cell r="AZ196">
            <v>2</v>
          </cell>
          <cell r="BA196">
            <v>2</v>
          </cell>
          <cell r="BB196">
            <v>2</v>
          </cell>
          <cell r="BC196">
            <v>2</v>
          </cell>
          <cell r="BD196">
            <v>2</v>
          </cell>
          <cell r="BE196">
            <v>2</v>
          </cell>
          <cell r="BF196">
            <v>2</v>
          </cell>
          <cell r="BG196">
            <v>2</v>
          </cell>
          <cell r="BH196">
            <v>2</v>
          </cell>
          <cell r="BI196">
            <v>2</v>
          </cell>
          <cell r="BJ196">
            <v>2</v>
          </cell>
          <cell r="BK196">
            <v>2</v>
          </cell>
          <cell r="BL196">
            <v>2</v>
          </cell>
          <cell r="BM196">
            <v>2</v>
          </cell>
          <cell r="BN196">
            <v>2</v>
          </cell>
          <cell r="BO196">
            <v>2</v>
          </cell>
          <cell r="BP196">
            <v>2</v>
          </cell>
          <cell r="BQ196">
            <v>2</v>
          </cell>
          <cell r="BR196">
            <v>2</v>
          </cell>
          <cell r="BS196">
            <v>2</v>
          </cell>
          <cell r="BT196">
            <v>2</v>
          </cell>
          <cell r="BU196">
            <v>2</v>
          </cell>
          <cell r="BV196">
            <v>2</v>
          </cell>
          <cell r="BW196">
            <v>2</v>
          </cell>
          <cell r="BX196">
            <v>2</v>
          </cell>
          <cell r="BY196">
            <v>2</v>
          </cell>
          <cell r="BZ196">
            <v>2</v>
          </cell>
          <cell r="CA196">
            <v>2</v>
          </cell>
          <cell r="CB196">
            <v>2</v>
          </cell>
        </row>
        <row r="197">
          <cell r="A197">
            <v>2136000</v>
          </cell>
          <cell r="B197" t="str">
            <v>Eng Artisan Aid - Boilermaker - Workshop - belt ext grizzly, stringers Strike 1,2,3,4</v>
          </cell>
          <cell r="C197" t="str">
            <v>Artisan Aid - UG</v>
          </cell>
          <cell r="D197">
            <v>4759.7801445729601</v>
          </cell>
          <cell r="E197">
            <v>7</v>
          </cell>
          <cell r="F197">
            <v>1</v>
          </cell>
          <cell r="J197">
            <v>1</v>
          </cell>
          <cell r="K197">
            <v>56</v>
          </cell>
          <cell r="Y197">
            <v>1</v>
          </cell>
          <cell r="Z197">
            <v>1</v>
          </cell>
          <cell r="AA197">
            <v>1</v>
          </cell>
          <cell r="AB197">
            <v>1</v>
          </cell>
          <cell r="AC197">
            <v>1</v>
          </cell>
          <cell r="AD197">
            <v>1</v>
          </cell>
          <cell r="AE197">
            <v>1</v>
          </cell>
          <cell r="AF197">
            <v>1</v>
          </cell>
          <cell r="AG197">
            <v>1</v>
          </cell>
          <cell r="AH197">
            <v>1</v>
          </cell>
          <cell r="AI197">
            <v>1</v>
          </cell>
          <cell r="AJ197">
            <v>1</v>
          </cell>
          <cell r="AK197">
            <v>1</v>
          </cell>
          <cell r="AL197">
            <v>1</v>
          </cell>
          <cell r="AM197">
            <v>1</v>
          </cell>
          <cell r="AN197">
            <v>1</v>
          </cell>
          <cell r="AO197">
            <v>1</v>
          </cell>
          <cell r="AP197">
            <v>1</v>
          </cell>
          <cell r="AQ197">
            <v>1</v>
          </cell>
          <cell r="AR197">
            <v>1</v>
          </cell>
          <cell r="AS197">
            <v>1</v>
          </cell>
          <cell r="AT197">
            <v>1</v>
          </cell>
          <cell r="AU197">
            <v>1</v>
          </cell>
          <cell r="AV197">
            <v>1</v>
          </cell>
          <cell r="AW197">
            <v>1</v>
          </cell>
          <cell r="AX197">
            <v>1</v>
          </cell>
          <cell r="AY197">
            <v>1</v>
          </cell>
          <cell r="AZ197">
            <v>1</v>
          </cell>
          <cell r="BA197">
            <v>1</v>
          </cell>
          <cell r="BB197">
            <v>1</v>
          </cell>
          <cell r="BC197">
            <v>1</v>
          </cell>
          <cell r="BD197">
            <v>1</v>
          </cell>
          <cell r="BE197">
            <v>1</v>
          </cell>
          <cell r="BF197">
            <v>1</v>
          </cell>
          <cell r="BG197">
            <v>1</v>
          </cell>
          <cell r="BH197">
            <v>1</v>
          </cell>
          <cell r="BI197">
            <v>1</v>
          </cell>
          <cell r="BJ197">
            <v>1</v>
          </cell>
          <cell r="BK197">
            <v>1</v>
          </cell>
          <cell r="BL197">
            <v>1</v>
          </cell>
          <cell r="BM197">
            <v>1</v>
          </cell>
          <cell r="BN197">
            <v>1</v>
          </cell>
          <cell r="BO197">
            <v>1</v>
          </cell>
          <cell r="BP197">
            <v>1</v>
          </cell>
          <cell r="BQ197">
            <v>1</v>
          </cell>
          <cell r="BR197">
            <v>1</v>
          </cell>
          <cell r="BS197">
            <v>1</v>
          </cell>
          <cell r="BT197">
            <v>1</v>
          </cell>
          <cell r="BU197">
            <v>1</v>
          </cell>
          <cell r="BV197">
            <v>1</v>
          </cell>
          <cell r="BW197">
            <v>1</v>
          </cell>
          <cell r="BX197">
            <v>1</v>
          </cell>
          <cell r="BY197">
            <v>1</v>
          </cell>
          <cell r="BZ197">
            <v>1</v>
          </cell>
          <cell r="CA197">
            <v>1</v>
          </cell>
          <cell r="CB197">
            <v>1</v>
          </cell>
        </row>
        <row r="198">
          <cell r="A198">
            <v>2136000</v>
          </cell>
          <cell r="B198" t="str">
            <v>Eng Artisan Aid - Boilermaker - Workshop - belt ext grizzly, stringers Strike 5,6,7,8, S &amp; L</v>
          </cell>
          <cell r="C198" t="str">
            <v>Artisan Aid - UG</v>
          </cell>
          <cell r="D198">
            <v>4759.7801445729601</v>
          </cell>
          <cell r="E198">
            <v>7</v>
          </cell>
          <cell r="F198">
            <v>1</v>
          </cell>
          <cell r="J198">
            <v>1</v>
          </cell>
          <cell r="K198">
            <v>47</v>
          </cell>
          <cell r="AH198">
            <v>1</v>
          </cell>
          <cell r="AI198">
            <v>1</v>
          </cell>
          <cell r="AJ198">
            <v>1</v>
          </cell>
          <cell r="AK198">
            <v>1</v>
          </cell>
          <cell r="AL198">
            <v>1</v>
          </cell>
          <cell r="AM198">
            <v>1</v>
          </cell>
          <cell r="AN198">
            <v>1</v>
          </cell>
          <cell r="AO198">
            <v>1</v>
          </cell>
          <cell r="AP198">
            <v>1</v>
          </cell>
          <cell r="AQ198">
            <v>1</v>
          </cell>
          <cell r="AR198">
            <v>1</v>
          </cell>
          <cell r="AS198">
            <v>1</v>
          </cell>
          <cell r="AT198">
            <v>1</v>
          </cell>
          <cell r="AU198">
            <v>1</v>
          </cell>
          <cell r="AV198">
            <v>1</v>
          </cell>
          <cell r="AW198">
            <v>1</v>
          </cell>
          <cell r="AX198">
            <v>1</v>
          </cell>
          <cell r="AY198">
            <v>1</v>
          </cell>
          <cell r="AZ198">
            <v>1</v>
          </cell>
          <cell r="BA198">
            <v>1</v>
          </cell>
          <cell r="BB198">
            <v>1</v>
          </cell>
          <cell r="BC198">
            <v>1</v>
          </cell>
          <cell r="BD198">
            <v>1</v>
          </cell>
          <cell r="BE198">
            <v>1</v>
          </cell>
          <cell r="BF198">
            <v>1</v>
          </cell>
          <cell r="BG198">
            <v>1</v>
          </cell>
          <cell r="BH198">
            <v>1</v>
          </cell>
          <cell r="BI198">
            <v>1</v>
          </cell>
          <cell r="BJ198">
            <v>1</v>
          </cell>
          <cell r="BK198">
            <v>1</v>
          </cell>
          <cell r="BL198">
            <v>1</v>
          </cell>
          <cell r="BM198">
            <v>1</v>
          </cell>
          <cell r="BN198">
            <v>1</v>
          </cell>
          <cell r="BO198">
            <v>1</v>
          </cell>
          <cell r="BP198">
            <v>1</v>
          </cell>
          <cell r="BQ198">
            <v>1</v>
          </cell>
          <cell r="BR198">
            <v>1</v>
          </cell>
          <cell r="BS198">
            <v>1</v>
          </cell>
          <cell r="BT198">
            <v>1</v>
          </cell>
          <cell r="BU198">
            <v>1</v>
          </cell>
          <cell r="BV198">
            <v>1</v>
          </cell>
          <cell r="BW198">
            <v>1</v>
          </cell>
          <cell r="BX198">
            <v>1</v>
          </cell>
          <cell r="BY198">
            <v>1</v>
          </cell>
          <cell r="BZ198">
            <v>1</v>
          </cell>
          <cell r="CA198">
            <v>1</v>
          </cell>
          <cell r="CB198">
            <v>1</v>
          </cell>
        </row>
        <row r="199">
          <cell r="A199">
            <v>2132000</v>
          </cell>
          <cell r="B199" t="str">
            <v>Eng Artisan Assistant - Boilermaker - Workshop belt ext grizzly, etc Strike 1,2,3,4</v>
          </cell>
          <cell r="C199" t="str">
            <v>Artisan Assistant - UG</v>
          </cell>
          <cell r="D199">
            <v>2986.7460509843031</v>
          </cell>
          <cell r="E199">
            <v>7</v>
          </cell>
          <cell r="F199">
            <v>1</v>
          </cell>
          <cell r="G199">
            <v>1</v>
          </cell>
          <cell r="H199">
            <v>1</v>
          </cell>
          <cell r="J199">
            <v>3</v>
          </cell>
          <cell r="K199">
            <v>145.5</v>
          </cell>
          <cell r="Z199">
            <v>0.5</v>
          </cell>
          <cell r="AA199">
            <v>0.5</v>
          </cell>
          <cell r="AB199">
            <v>0.5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G199">
            <v>2</v>
          </cell>
          <cell r="AH199">
            <v>2</v>
          </cell>
          <cell r="AI199">
            <v>2</v>
          </cell>
          <cell r="AJ199">
            <v>2</v>
          </cell>
          <cell r="AK199">
            <v>3</v>
          </cell>
          <cell r="AL199">
            <v>3</v>
          </cell>
          <cell r="AM199">
            <v>3</v>
          </cell>
          <cell r="AN199">
            <v>3</v>
          </cell>
          <cell r="AO199">
            <v>3</v>
          </cell>
          <cell r="AP199">
            <v>3</v>
          </cell>
          <cell r="AQ199">
            <v>3</v>
          </cell>
          <cell r="AR199">
            <v>3</v>
          </cell>
          <cell r="AS199">
            <v>3</v>
          </cell>
          <cell r="AT199">
            <v>3</v>
          </cell>
          <cell r="AU199">
            <v>3</v>
          </cell>
          <cell r="AV199">
            <v>3</v>
          </cell>
          <cell r="AW199">
            <v>3</v>
          </cell>
          <cell r="AX199">
            <v>3</v>
          </cell>
          <cell r="AY199">
            <v>3</v>
          </cell>
          <cell r="AZ199">
            <v>3</v>
          </cell>
          <cell r="BA199">
            <v>3</v>
          </cell>
          <cell r="BB199">
            <v>3</v>
          </cell>
          <cell r="BC199">
            <v>3</v>
          </cell>
          <cell r="BD199">
            <v>3</v>
          </cell>
          <cell r="BE199">
            <v>3</v>
          </cell>
          <cell r="BF199">
            <v>3</v>
          </cell>
          <cell r="BG199">
            <v>3</v>
          </cell>
          <cell r="BH199">
            <v>3</v>
          </cell>
          <cell r="BI199">
            <v>3</v>
          </cell>
          <cell r="BJ199">
            <v>3</v>
          </cell>
          <cell r="BK199">
            <v>3</v>
          </cell>
          <cell r="BL199">
            <v>3</v>
          </cell>
          <cell r="BM199">
            <v>3</v>
          </cell>
          <cell r="BN199">
            <v>3</v>
          </cell>
          <cell r="BO199">
            <v>3</v>
          </cell>
          <cell r="BP199">
            <v>3</v>
          </cell>
          <cell r="BQ199">
            <v>3</v>
          </cell>
          <cell r="BR199">
            <v>3</v>
          </cell>
          <cell r="BS199">
            <v>3</v>
          </cell>
          <cell r="BT199">
            <v>3</v>
          </cell>
          <cell r="BU199">
            <v>3</v>
          </cell>
          <cell r="BV199">
            <v>3</v>
          </cell>
          <cell r="BW199">
            <v>3</v>
          </cell>
          <cell r="BX199">
            <v>3</v>
          </cell>
          <cell r="BY199">
            <v>3</v>
          </cell>
          <cell r="BZ199">
            <v>3</v>
          </cell>
          <cell r="CA199">
            <v>3</v>
          </cell>
          <cell r="CB199">
            <v>3</v>
          </cell>
        </row>
        <row r="200">
          <cell r="A200">
            <v>2132000</v>
          </cell>
          <cell r="B200" t="str">
            <v>Eng Artisan Assistant - Boilermaker - Workshop belt ext grizzly, etc Strike 5,6,7,8</v>
          </cell>
          <cell r="C200" t="str">
            <v>Artisan Assistant - UG</v>
          </cell>
          <cell r="D200">
            <v>2986.7460509843031</v>
          </cell>
          <cell r="E200">
            <v>7</v>
          </cell>
          <cell r="F200">
            <v>1</v>
          </cell>
          <cell r="G200">
            <v>1</v>
          </cell>
          <cell r="H200">
            <v>1</v>
          </cell>
          <cell r="J200">
            <v>3</v>
          </cell>
          <cell r="K200">
            <v>141</v>
          </cell>
          <cell r="AE200">
            <v>1</v>
          </cell>
          <cell r="AF200">
            <v>1</v>
          </cell>
          <cell r="AG200">
            <v>1</v>
          </cell>
          <cell r="AH200">
            <v>2</v>
          </cell>
          <cell r="AI200">
            <v>2</v>
          </cell>
          <cell r="AJ200">
            <v>2</v>
          </cell>
          <cell r="AK200">
            <v>3</v>
          </cell>
          <cell r="AL200">
            <v>3</v>
          </cell>
          <cell r="AM200">
            <v>3</v>
          </cell>
          <cell r="AN200">
            <v>3</v>
          </cell>
          <cell r="AO200">
            <v>3</v>
          </cell>
          <cell r="AP200">
            <v>3</v>
          </cell>
          <cell r="AQ200">
            <v>3</v>
          </cell>
          <cell r="AR200">
            <v>3</v>
          </cell>
          <cell r="AS200">
            <v>3</v>
          </cell>
          <cell r="AT200">
            <v>3</v>
          </cell>
          <cell r="AU200">
            <v>3</v>
          </cell>
          <cell r="AV200">
            <v>3</v>
          </cell>
          <cell r="AW200">
            <v>3</v>
          </cell>
          <cell r="AX200">
            <v>3</v>
          </cell>
          <cell r="AY200">
            <v>3</v>
          </cell>
          <cell r="AZ200">
            <v>3</v>
          </cell>
          <cell r="BA200">
            <v>3</v>
          </cell>
          <cell r="BB200">
            <v>3</v>
          </cell>
          <cell r="BC200">
            <v>3</v>
          </cell>
          <cell r="BD200">
            <v>3</v>
          </cell>
          <cell r="BE200">
            <v>3</v>
          </cell>
          <cell r="BF200">
            <v>3</v>
          </cell>
          <cell r="BG200">
            <v>3</v>
          </cell>
          <cell r="BH200">
            <v>3</v>
          </cell>
          <cell r="BI200">
            <v>3</v>
          </cell>
          <cell r="BJ200">
            <v>3</v>
          </cell>
          <cell r="BK200">
            <v>3</v>
          </cell>
          <cell r="BL200">
            <v>3</v>
          </cell>
          <cell r="BM200">
            <v>3</v>
          </cell>
          <cell r="BN200">
            <v>3</v>
          </cell>
          <cell r="BO200">
            <v>3</v>
          </cell>
          <cell r="BP200">
            <v>3</v>
          </cell>
          <cell r="BQ200">
            <v>3</v>
          </cell>
          <cell r="BR200">
            <v>3</v>
          </cell>
          <cell r="BS200">
            <v>3</v>
          </cell>
          <cell r="BT200">
            <v>3</v>
          </cell>
          <cell r="BU200">
            <v>3</v>
          </cell>
          <cell r="BV200">
            <v>3</v>
          </cell>
          <cell r="BW200">
            <v>3</v>
          </cell>
          <cell r="BX200">
            <v>3</v>
          </cell>
          <cell r="BY200">
            <v>3</v>
          </cell>
          <cell r="BZ200">
            <v>3</v>
          </cell>
          <cell r="CA200">
            <v>3</v>
          </cell>
          <cell r="CB200">
            <v>3</v>
          </cell>
        </row>
        <row r="201">
          <cell r="A201">
            <v>2132000</v>
          </cell>
          <cell r="B201" t="str">
            <v>Eng Artisan Assistant - Boilermaker - Workshop belt ext grizzly, etc Sink &amp; Ledge</v>
          </cell>
          <cell r="C201" t="str">
            <v>Artisan Assistant - UG</v>
          </cell>
          <cell r="D201">
            <v>2986.7460509843031</v>
          </cell>
          <cell r="E201">
            <v>7</v>
          </cell>
          <cell r="F201">
            <v>1</v>
          </cell>
          <cell r="G201">
            <v>1</v>
          </cell>
          <cell r="H201">
            <v>1</v>
          </cell>
          <cell r="J201">
            <v>3</v>
          </cell>
          <cell r="K201">
            <v>150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2</v>
          </cell>
          <cell r="AD201">
            <v>2</v>
          </cell>
          <cell r="AE201">
            <v>2</v>
          </cell>
          <cell r="AF201">
            <v>2</v>
          </cell>
          <cell r="AG201">
            <v>2</v>
          </cell>
          <cell r="AH201">
            <v>2</v>
          </cell>
          <cell r="AI201">
            <v>2</v>
          </cell>
          <cell r="AJ201">
            <v>2</v>
          </cell>
          <cell r="AK201">
            <v>2</v>
          </cell>
          <cell r="AL201">
            <v>2</v>
          </cell>
          <cell r="AM201">
            <v>2</v>
          </cell>
          <cell r="AN201">
            <v>2</v>
          </cell>
          <cell r="AO201">
            <v>2</v>
          </cell>
          <cell r="AP201">
            <v>2</v>
          </cell>
          <cell r="AQ201">
            <v>3</v>
          </cell>
          <cell r="AR201">
            <v>3</v>
          </cell>
          <cell r="AS201">
            <v>3</v>
          </cell>
          <cell r="AT201">
            <v>3</v>
          </cell>
          <cell r="AU201">
            <v>3</v>
          </cell>
          <cell r="AV201">
            <v>3</v>
          </cell>
          <cell r="AW201">
            <v>3</v>
          </cell>
          <cell r="AX201">
            <v>3</v>
          </cell>
          <cell r="AY201">
            <v>3</v>
          </cell>
          <cell r="AZ201">
            <v>3</v>
          </cell>
          <cell r="BA201">
            <v>3</v>
          </cell>
          <cell r="BB201">
            <v>3</v>
          </cell>
          <cell r="BC201">
            <v>3</v>
          </cell>
          <cell r="BD201">
            <v>3</v>
          </cell>
          <cell r="BE201">
            <v>3</v>
          </cell>
          <cell r="BF201">
            <v>3</v>
          </cell>
          <cell r="BG201">
            <v>3</v>
          </cell>
          <cell r="BH201">
            <v>3</v>
          </cell>
          <cell r="BI201">
            <v>3</v>
          </cell>
          <cell r="BJ201">
            <v>3</v>
          </cell>
          <cell r="BK201">
            <v>3</v>
          </cell>
          <cell r="BL201">
            <v>3</v>
          </cell>
          <cell r="BM201">
            <v>3</v>
          </cell>
          <cell r="BN201">
            <v>3</v>
          </cell>
          <cell r="BO201">
            <v>3</v>
          </cell>
          <cell r="BP201">
            <v>3</v>
          </cell>
          <cell r="BQ201">
            <v>3</v>
          </cell>
          <cell r="BR201">
            <v>3</v>
          </cell>
          <cell r="BS201">
            <v>3</v>
          </cell>
          <cell r="BT201">
            <v>3</v>
          </cell>
          <cell r="BU201">
            <v>3</v>
          </cell>
          <cell r="BV201">
            <v>3</v>
          </cell>
          <cell r="BW201">
            <v>3</v>
          </cell>
          <cell r="BX201">
            <v>3</v>
          </cell>
          <cell r="BY201">
            <v>3</v>
          </cell>
          <cell r="BZ201">
            <v>3</v>
          </cell>
          <cell r="CA201">
            <v>3</v>
          </cell>
          <cell r="CB201">
            <v>3</v>
          </cell>
        </row>
        <row r="202">
          <cell r="A202">
            <v>2136000</v>
          </cell>
          <cell r="B202" t="str">
            <v>End Artisan Aid - Boilermaker - Workshop - Services Trackless eqp, Compr,M.Fans</v>
          </cell>
          <cell r="C202" t="str">
            <v>Artisan Aid - UG</v>
          </cell>
          <cell r="D202">
            <v>4759.7801445729601</v>
          </cell>
          <cell r="E202">
            <v>7</v>
          </cell>
          <cell r="F202">
            <v>1</v>
          </cell>
          <cell r="H202">
            <v>1</v>
          </cell>
          <cell r="J202">
            <v>2</v>
          </cell>
          <cell r="K202">
            <v>104</v>
          </cell>
          <cell r="V202">
            <v>1</v>
          </cell>
          <cell r="W202">
            <v>1</v>
          </cell>
          <cell r="X202">
            <v>1</v>
          </cell>
          <cell r="Y202">
            <v>1</v>
          </cell>
          <cell r="Z202">
            <v>1</v>
          </cell>
          <cell r="AA202">
            <v>1</v>
          </cell>
          <cell r="AB202">
            <v>1</v>
          </cell>
          <cell r="AC202">
            <v>1</v>
          </cell>
          <cell r="AD202">
            <v>1</v>
          </cell>
          <cell r="AE202">
            <v>1</v>
          </cell>
          <cell r="AF202">
            <v>1</v>
          </cell>
          <cell r="AG202">
            <v>1</v>
          </cell>
          <cell r="AH202">
            <v>1</v>
          </cell>
          <cell r="AI202">
            <v>1</v>
          </cell>
          <cell r="AJ202">
            <v>2</v>
          </cell>
          <cell r="AK202">
            <v>2</v>
          </cell>
          <cell r="AL202">
            <v>2</v>
          </cell>
          <cell r="AM202">
            <v>2</v>
          </cell>
          <cell r="AN202">
            <v>2</v>
          </cell>
          <cell r="AO202">
            <v>2</v>
          </cell>
          <cell r="AP202">
            <v>2</v>
          </cell>
          <cell r="AQ202">
            <v>2</v>
          </cell>
          <cell r="AR202">
            <v>2</v>
          </cell>
          <cell r="AS202">
            <v>2</v>
          </cell>
          <cell r="AT202">
            <v>2</v>
          </cell>
          <cell r="AU202">
            <v>2</v>
          </cell>
          <cell r="AV202">
            <v>2</v>
          </cell>
          <cell r="AW202">
            <v>2</v>
          </cell>
          <cell r="AX202">
            <v>2</v>
          </cell>
          <cell r="AY202">
            <v>2</v>
          </cell>
          <cell r="AZ202">
            <v>2</v>
          </cell>
          <cell r="BA202">
            <v>2</v>
          </cell>
          <cell r="BB202">
            <v>2</v>
          </cell>
          <cell r="BC202">
            <v>2</v>
          </cell>
          <cell r="BD202">
            <v>2</v>
          </cell>
          <cell r="BE202">
            <v>2</v>
          </cell>
          <cell r="BF202">
            <v>2</v>
          </cell>
          <cell r="BG202">
            <v>2</v>
          </cell>
          <cell r="BH202">
            <v>2</v>
          </cell>
          <cell r="BI202">
            <v>2</v>
          </cell>
          <cell r="BJ202">
            <v>2</v>
          </cell>
          <cell r="BK202">
            <v>2</v>
          </cell>
          <cell r="BL202">
            <v>2</v>
          </cell>
          <cell r="BM202">
            <v>2</v>
          </cell>
          <cell r="BN202">
            <v>2</v>
          </cell>
          <cell r="BO202">
            <v>2</v>
          </cell>
          <cell r="BP202">
            <v>2</v>
          </cell>
          <cell r="BQ202">
            <v>2</v>
          </cell>
          <cell r="BR202">
            <v>2</v>
          </cell>
          <cell r="BS202">
            <v>2</v>
          </cell>
          <cell r="BT202">
            <v>2</v>
          </cell>
          <cell r="BU202">
            <v>2</v>
          </cell>
          <cell r="BV202">
            <v>2</v>
          </cell>
          <cell r="BW202">
            <v>2</v>
          </cell>
          <cell r="BX202">
            <v>2</v>
          </cell>
          <cell r="BY202">
            <v>2</v>
          </cell>
          <cell r="BZ202">
            <v>2</v>
          </cell>
          <cell r="CA202">
            <v>2</v>
          </cell>
          <cell r="CB202">
            <v>2</v>
          </cell>
        </row>
        <row r="203">
          <cell r="A203">
            <v>2132000</v>
          </cell>
          <cell r="B203" t="str">
            <v>End Artisan Assistant - Boilermaker - Workshop - Services Trackless eqp, Compr, M.Fans</v>
          </cell>
          <cell r="C203" t="str">
            <v>Artisan Assistant - UG</v>
          </cell>
          <cell r="D203">
            <v>2986.7460509843031</v>
          </cell>
          <cell r="E203">
            <v>7</v>
          </cell>
          <cell r="F203">
            <v>1</v>
          </cell>
          <cell r="H203">
            <v>1</v>
          </cell>
          <cell r="J203">
            <v>2</v>
          </cell>
          <cell r="K203">
            <v>108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2</v>
          </cell>
          <cell r="AI203">
            <v>2</v>
          </cell>
          <cell r="AJ203">
            <v>2</v>
          </cell>
          <cell r="AK203">
            <v>2</v>
          </cell>
          <cell r="AL203">
            <v>2</v>
          </cell>
          <cell r="AM203">
            <v>2</v>
          </cell>
          <cell r="AN203">
            <v>2</v>
          </cell>
          <cell r="AO203">
            <v>2</v>
          </cell>
          <cell r="AP203">
            <v>2</v>
          </cell>
          <cell r="AQ203">
            <v>2</v>
          </cell>
          <cell r="AR203">
            <v>2</v>
          </cell>
          <cell r="AS203">
            <v>2</v>
          </cell>
          <cell r="AT203">
            <v>2</v>
          </cell>
          <cell r="AU203">
            <v>2</v>
          </cell>
          <cell r="AV203">
            <v>2</v>
          </cell>
          <cell r="AW203">
            <v>2</v>
          </cell>
          <cell r="AX203">
            <v>2</v>
          </cell>
          <cell r="AY203">
            <v>2</v>
          </cell>
          <cell r="AZ203">
            <v>2</v>
          </cell>
          <cell r="BA203">
            <v>2</v>
          </cell>
          <cell r="BB203">
            <v>2</v>
          </cell>
          <cell r="BC203">
            <v>2</v>
          </cell>
          <cell r="BD203">
            <v>2</v>
          </cell>
          <cell r="BE203">
            <v>2</v>
          </cell>
          <cell r="BF203">
            <v>2</v>
          </cell>
          <cell r="BG203">
            <v>2</v>
          </cell>
          <cell r="BH203">
            <v>2</v>
          </cell>
          <cell r="BI203">
            <v>2</v>
          </cell>
          <cell r="BJ203">
            <v>2</v>
          </cell>
          <cell r="BK203">
            <v>2</v>
          </cell>
          <cell r="BL203">
            <v>2</v>
          </cell>
          <cell r="BM203">
            <v>2</v>
          </cell>
          <cell r="BN203">
            <v>2</v>
          </cell>
          <cell r="BO203">
            <v>2</v>
          </cell>
          <cell r="BP203">
            <v>2</v>
          </cell>
          <cell r="BQ203">
            <v>2</v>
          </cell>
          <cell r="BR203">
            <v>2</v>
          </cell>
          <cell r="BS203">
            <v>2</v>
          </cell>
          <cell r="BT203">
            <v>2</v>
          </cell>
          <cell r="BU203">
            <v>2</v>
          </cell>
          <cell r="BV203">
            <v>2</v>
          </cell>
          <cell r="BW203">
            <v>2</v>
          </cell>
          <cell r="BX203">
            <v>2</v>
          </cell>
          <cell r="BY203">
            <v>2</v>
          </cell>
          <cell r="BZ203">
            <v>2</v>
          </cell>
          <cell r="CA203">
            <v>2</v>
          </cell>
          <cell r="CB203">
            <v>2</v>
          </cell>
        </row>
        <row r="204">
          <cell r="A204">
            <v>2132000</v>
          </cell>
          <cell r="B204" t="str">
            <v>Eng Artisan Assistants - Beltsman - Dip Conveyors</v>
          </cell>
          <cell r="C204" t="str">
            <v>Artisan Assistant - UG</v>
          </cell>
          <cell r="D204">
            <v>2986.7460509843031</v>
          </cell>
          <cell r="E204">
            <v>6</v>
          </cell>
          <cell r="F204">
            <v>2</v>
          </cell>
          <cell r="H204">
            <v>2</v>
          </cell>
          <cell r="J204">
            <v>4</v>
          </cell>
          <cell r="K204">
            <v>219</v>
          </cell>
          <cell r="T204">
            <v>1</v>
          </cell>
          <cell r="U204">
            <v>1</v>
          </cell>
          <cell r="V204">
            <v>2</v>
          </cell>
          <cell r="W204">
            <v>2</v>
          </cell>
          <cell r="X204">
            <v>2</v>
          </cell>
          <cell r="Y204">
            <v>2</v>
          </cell>
          <cell r="Z204">
            <v>2</v>
          </cell>
          <cell r="AA204">
            <v>2</v>
          </cell>
          <cell r="AB204">
            <v>2</v>
          </cell>
          <cell r="AC204">
            <v>3</v>
          </cell>
          <cell r="AD204">
            <v>3</v>
          </cell>
          <cell r="AE204">
            <v>3</v>
          </cell>
          <cell r="AF204">
            <v>3</v>
          </cell>
          <cell r="AG204">
            <v>3</v>
          </cell>
          <cell r="AH204">
            <v>4</v>
          </cell>
          <cell r="AI204">
            <v>4</v>
          </cell>
          <cell r="AJ204">
            <v>4</v>
          </cell>
          <cell r="AK204">
            <v>4</v>
          </cell>
          <cell r="AL204">
            <v>4</v>
          </cell>
          <cell r="AM204">
            <v>4</v>
          </cell>
          <cell r="AN204">
            <v>4</v>
          </cell>
          <cell r="AO204">
            <v>4</v>
          </cell>
          <cell r="AP204">
            <v>4</v>
          </cell>
          <cell r="AQ204">
            <v>4</v>
          </cell>
          <cell r="AR204">
            <v>4</v>
          </cell>
          <cell r="AS204">
            <v>4</v>
          </cell>
          <cell r="AT204">
            <v>4</v>
          </cell>
          <cell r="AU204">
            <v>4</v>
          </cell>
          <cell r="AV204">
            <v>4</v>
          </cell>
          <cell r="AW204">
            <v>4</v>
          </cell>
          <cell r="AX204">
            <v>4</v>
          </cell>
          <cell r="AY204">
            <v>4</v>
          </cell>
          <cell r="AZ204">
            <v>4</v>
          </cell>
          <cell r="BA204">
            <v>4</v>
          </cell>
          <cell r="BB204">
            <v>4</v>
          </cell>
          <cell r="BC204">
            <v>4</v>
          </cell>
          <cell r="BD204">
            <v>4</v>
          </cell>
          <cell r="BE204">
            <v>4</v>
          </cell>
          <cell r="BF204">
            <v>4</v>
          </cell>
          <cell r="BG204">
            <v>4</v>
          </cell>
          <cell r="BH204">
            <v>4</v>
          </cell>
          <cell r="BI204">
            <v>4</v>
          </cell>
          <cell r="BJ204">
            <v>4</v>
          </cell>
          <cell r="BK204">
            <v>4</v>
          </cell>
          <cell r="BL204">
            <v>4</v>
          </cell>
          <cell r="BM204">
            <v>4</v>
          </cell>
          <cell r="BN204">
            <v>4</v>
          </cell>
          <cell r="BO204">
            <v>4</v>
          </cell>
          <cell r="BP204">
            <v>4</v>
          </cell>
          <cell r="BQ204">
            <v>4</v>
          </cell>
          <cell r="BR204">
            <v>4</v>
          </cell>
          <cell r="BS204">
            <v>4</v>
          </cell>
          <cell r="BT204">
            <v>4</v>
          </cell>
          <cell r="BU204">
            <v>4</v>
          </cell>
          <cell r="BV204">
            <v>4</v>
          </cell>
          <cell r="BW204">
            <v>4</v>
          </cell>
          <cell r="BX204">
            <v>4</v>
          </cell>
          <cell r="BY204">
            <v>4</v>
          </cell>
          <cell r="BZ204">
            <v>4</v>
          </cell>
          <cell r="CA204">
            <v>4</v>
          </cell>
          <cell r="CB204">
            <v>4</v>
          </cell>
        </row>
        <row r="205">
          <cell r="A205">
            <v>2132000</v>
          </cell>
          <cell r="B205" t="str">
            <v>Cable Gang</v>
          </cell>
          <cell r="C205" t="str">
            <v>Artisan Assistant - UG</v>
          </cell>
          <cell r="D205">
            <v>2986.7460509843031</v>
          </cell>
          <cell r="E205">
            <v>6</v>
          </cell>
          <cell r="F205">
            <v>2</v>
          </cell>
          <cell r="H205">
            <v>2</v>
          </cell>
          <cell r="J205">
            <v>4</v>
          </cell>
          <cell r="K205">
            <v>233</v>
          </cell>
          <cell r="Q205">
            <v>2</v>
          </cell>
          <cell r="R205">
            <v>2</v>
          </cell>
          <cell r="S205">
            <v>2</v>
          </cell>
          <cell r="T205">
            <v>2</v>
          </cell>
          <cell r="U205">
            <v>2</v>
          </cell>
          <cell r="V205">
            <v>3</v>
          </cell>
          <cell r="W205">
            <v>3</v>
          </cell>
          <cell r="X205">
            <v>3</v>
          </cell>
          <cell r="Y205">
            <v>3</v>
          </cell>
          <cell r="Z205">
            <v>3</v>
          </cell>
          <cell r="AA205">
            <v>3</v>
          </cell>
          <cell r="AB205">
            <v>3</v>
          </cell>
          <cell r="AC205">
            <v>3</v>
          </cell>
          <cell r="AD205">
            <v>3</v>
          </cell>
          <cell r="AE205">
            <v>3</v>
          </cell>
          <cell r="AF205">
            <v>3</v>
          </cell>
          <cell r="AG205">
            <v>3</v>
          </cell>
          <cell r="AH205">
            <v>3</v>
          </cell>
          <cell r="AI205">
            <v>4</v>
          </cell>
          <cell r="AJ205">
            <v>4</v>
          </cell>
          <cell r="AK205">
            <v>4</v>
          </cell>
          <cell r="AL205">
            <v>4</v>
          </cell>
          <cell r="AM205">
            <v>4</v>
          </cell>
          <cell r="AN205">
            <v>4</v>
          </cell>
          <cell r="AO205">
            <v>4</v>
          </cell>
          <cell r="AP205">
            <v>4</v>
          </cell>
          <cell r="AQ205">
            <v>4</v>
          </cell>
          <cell r="AR205">
            <v>4</v>
          </cell>
          <cell r="AS205">
            <v>4</v>
          </cell>
          <cell r="AT205">
            <v>4</v>
          </cell>
          <cell r="AU205">
            <v>4</v>
          </cell>
          <cell r="AV205">
            <v>4</v>
          </cell>
          <cell r="AW205">
            <v>4</v>
          </cell>
          <cell r="AX205">
            <v>4</v>
          </cell>
          <cell r="AY205">
            <v>4</v>
          </cell>
          <cell r="AZ205">
            <v>4</v>
          </cell>
          <cell r="BA205">
            <v>4</v>
          </cell>
          <cell r="BB205">
            <v>4</v>
          </cell>
          <cell r="BC205">
            <v>4</v>
          </cell>
          <cell r="BD205">
            <v>4</v>
          </cell>
          <cell r="BE205">
            <v>4</v>
          </cell>
          <cell r="BF205">
            <v>4</v>
          </cell>
          <cell r="BG205">
            <v>4</v>
          </cell>
          <cell r="BH205">
            <v>4</v>
          </cell>
          <cell r="BI205">
            <v>4</v>
          </cell>
          <cell r="BJ205">
            <v>4</v>
          </cell>
          <cell r="BK205">
            <v>4</v>
          </cell>
          <cell r="BL205">
            <v>4</v>
          </cell>
          <cell r="BM205">
            <v>4</v>
          </cell>
          <cell r="BN205">
            <v>4</v>
          </cell>
          <cell r="BO205">
            <v>4</v>
          </cell>
          <cell r="BP205">
            <v>4</v>
          </cell>
          <cell r="BQ205">
            <v>4</v>
          </cell>
          <cell r="BR205">
            <v>4</v>
          </cell>
          <cell r="BS205">
            <v>4</v>
          </cell>
          <cell r="BT205">
            <v>4</v>
          </cell>
          <cell r="BU205">
            <v>4</v>
          </cell>
          <cell r="BV205">
            <v>4</v>
          </cell>
          <cell r="BW205">
            <v>4</v>
          </cell>
          <cell r="BX205">
            <v>4</v>
          </cell>
          <cell r="BY205">
            <v>4</v>
          </cell>
          <cell r="BZ205">
            <v>4</v>
          </cell>
          <cell r="CA205">
            <v>4</v>
          </cell>
          <cell r="CB205">
            <v>4</v>
          </cell>
        </row>
        <row r="206">
          <cell r="B206" t="str">
            <v>Belt Extensions</v>
          </cell>
          <cell r="C206">
            <v>4</v>
          </cell>
          <cell r="D206">
            <v>4</v>
          </cell>
        </row>
        <row r="207">
          <cell r="A207">
            <v>2132000</v>
          </cell>
          <cell r="B207" t="str">
            <v>Eng Artisan Assistants - Strike belt extensions - Strike 1,2</v>
          </cell>
          <cell r="C207" t="str">
            <v>Artisan Assistant - UG</v>
          </cell>
          <cell r="D207">
            <v>2986.7460509843031</v>
          </cell>
          <cell r="E207">
            <v>2</v>
          </cell>
          <cell r="F207">
            <v>5</v>
          </cell>
          <cell r="J207">
            <v>5</v>
          </cell>
          <cell r="K207">
            <v>274</v>
          </cell>
          <cell r="X207">
            <v>3</v>
          </cell>
          <cell r="Y207">
            <v>3</v>
          </cell>
          <cell r="Z207">
            <v>3</v>
          </cell>
          <cell r="AA207">
            <v>3</v>
          </cell>
          <cell r="AB207">
            <v>3</v>
          </cell>
          <cell r="AC207">
            <v>4</v>
          </cell>
          <cell r="AD207">
            <v>5</v>
          </cell>
          <cell r="AE207">
            <v>5</v>
          </cell>
          <cell r="AF207">
            <v>5</v>
          </cell>
          <cell r="AG207">
            <v>5</v>
          </cell>
          <cell r="AH207">
            <v>5</v>
          </cell>
          <cell r="AI207">
            <v>5</v>
          </cell>
          <cell r="AJ207">
            <v>5</v>
          </cell>
          <cell r="AK207">
            <v>5</v>
          </cell>
          <cell r="AL207">
            <v>5</v>
          </cell>
          <cell r="AM207">
            <v>5</v>
          </cell>
          <cell r="AN207">
            <v>5</v>
          </cell>
          <cell r="AO207">
            <v>5</v>
          </cell>
          <cell r="AP207">
            <v>5</v>
          </cell>
          <cell r="AQ207">
            <v>5</v>
          </cell>
          <cell r="AR207">
            <v>5</v>
          </cell>
          <cell r="AS207">
            <v>5</v>
          </cell>
          <cell r="AT207">
            <v>5</v>
          </cell>
          <cell r="AU207">
            <v>5</v>
          </cell>
          <cell r="AV207">
            <v>5</v>
          </cell>
          <cell r="AW207">
            <v>5</v>
          </cell>
          <cell r="AX207">
            <v>5</v>
          </cell>
          <cell r="AY207">
            <v>5</v>
          </cell>
          <cell r="AZ207">
            <v>5</v>
          </cell>
          <cell r="BA207">
            <v>5</v>
          </cell>
          <cell r="BB207">
            <v>5</v>
          </cell>
          <cell r="BC207">
            <v>5</v>
          </cell>
          <cell r="BD207">
            <v>5</v>
          </cell>
          <cell r="BE207">
            <v>5</v>
          </cell>
          <cell r="BF207">
            <v>5</v>
          </cell>
          <cell r="BG207">
            <v>5</v>
          </cell>
          <cell r="BH207">
            <v>5</v>
          </cell>
          <cell r="BI207">
            <v>5</v>
          </cell>
          <cell r="BJ207">
            <v>5</v>
          </cell>
          <cell r="BK207">
            <v>5</v>
          </cell>
          <cell r="BL207">
            <v>5</v>
          </cell>
          <cell r="BM207">
            <v>5</v>
          </cell>
          <cell r="BN207">
            <v>5</v>
          </cell>
          <cell r="BO207">
            <v>5</v>
          </cell>
          <cell r="BP207">
            <v>5</v>
          </cell>
          <cell r="BQ207">
            <v>5</v>
          </cell>
          <cell r="BR207">
            <v>5</v>
          </cell>
          <cell r="BS207">
            <v>5</v>
          </cell>
          <cell r="BT207">
            <v>5</v>
          </cell>
          <cell r="BU207">
            <v>5</v>
          </cell>
          <cell r="BV207">
            <v>5</v>
          </cell>
          <cell r="BW207">
            <v>5</v>
          </cell>
          <cell r="BX207">
            <v>5</v>
          </cell>
          <cell r="BY207">
            <v>5</v>
          </cell>
          <cell r="BZ207">
            <v>5</v>
          </cell>
          <cell r="CA207">
            <v>5</v>
          </cell>
          <cell r="CB207">
            <v>5</v>
          </cell>
        </row>
        <row r="208">
          <cell r="A208">
            <v>2132000</v>
          </cell>
          <cell r="B208" t="str">
            <v>Eng Artisan Assistants - Strike belt extensions - Strike 3,4</v>
          </cell>
          <cell r="C208" t="str">
            <v>Artisan Assistant - UG</v>
          </cell>
          <cell r="D208">
            <v>2986.7460509843031</v>
          </cell>
          <cell r="E208">
            <v>2</v>
          </cell>
          <cell r="F208">
            <v>5</v>
          </cell>
          <cell r="J208">
            <v>5</v>
          </cell>
          <cell r="K208">
            <v>261</v>
          </cell>
          <cell r="AA208">
            <v>3</v>
          </cell>
          <cell r="AB208">
            <v>3</v>
          </cell>
          <cell r="AC208">
            <v>3</v>
          </cell>
          <cell r="AD208">
            <v>4</v>
          </cell>
          <cell r="AE208">
            <v>4</v>
          </cell>
          <cell r="AF208">
            <v>4</v>
          </cell>
          <cell r="AG208">
            <v>5</v>
          </cell>
          <cell r="AH208">
            <v>5</v>
          </cell>
          <cell r="AI208">
            <v>5</v>
          </cell>
          <cell r="AJ208">
            <v>5</v>
          </cell>
          <cell r="AK208">
            <v>5</v>
          </cell>
          <cell r="AL208">
            <v>5</v>
          </cell>
          <cell r="AM208">
            <v>5</v>
          </cell>
          <cell r="AN208">
            <v>5</v>
          </cell>
          <cell r="AO208">
            <v>5</v>
          </cell>
          <cell r="AP208">
            <v>5</v>
          </cell>
          <cell r="AQ208">
            <v>5</v>
          </cell>
          <cell r="AR208">
            <v>5</v>
          </cell>
          <cell r="AS208">
            <v>5</v>
          </cell>
          <cell r="AT208">
            <v>5</v>
          </cell>
          <cell r="AU208">
            <v>5</v>
          </cell>
          <cell r="AV208">
            <v>5</v>
          </cell>
          <cell r="AW208">
            <v>5</v>
          </cell>
          <cell r="AX208">
            <v>5</v>
          </cell>
          <cell r="AY208">
            <v>5</v>
          </cell>
          <cell r="AZ208">
            <v>5</v>
          </cell>
          <cell r="BA208">
            <v>5</v>
          </cell>
          <cell r="BB208">
            <v>5</v>
          </cell>
          <cell r="BC208">
            <v>5</v>
          </cell>
          <cell r="BD208">
            <v>5</v>
          </cell>
          <cell r="BE208">
            <v>5</v>
          </cell>
          <cell r="BF208">
            <v>5</v>
          </cell>
          <cell r="BG208">
            <v>5</v>
          </cell>
          <cell r="BH208">
            <v>5</v>
          </cell>
          <cell r="BI208">
            <v>5</v>
          </cell>
          <cell r="BJ208">
            <v>5</v>
          </cell>
          <cell r="BK208">
            <v>5</v>
          </cell>
          <cell r="BL208">
            <v>5</v>
          </cell>
          <cell r="BM208">
            <v>5</v>
          </cell>
          <cell r="BN208">
            <v>5</v>
          </cell>
          <cell r="BO208">
            <v>5</v>
          </cell>
          <cell r="BP208">
            <v>5</v>
          </cell>
          <cell r="BQ208">
            <v>5</v>
          </cell>
          <cell r="BR208">
            <v>5</v>
          </cell>
          <cell r="BS208">
            <v>5</v>
          </cell>
          <cell r="BT208">
            <v>5</v>
          </cell>
          <cell r="BU208">
            <v>5</v>
          </cell>
          <cell r="BV208">
            <v>5</v>
          </cell>
          <cell r="BW208">
            <v>5</v>
          </cell>
          <cell r="BX208">
            <v>5</v>
          </cell>
          <cell r="BY208">
            <v>5</v>
          </cell>
          <cell r="BZ208">
            <v>5</v>
          </cell>
          <cell r="CA208">
            <v>5</v>
          </cell>
          <cell r="CB208">
            <v>5</v>
          </cell>
        </row>
        <row r="209">
          <cell r="A209">
            <v>2132000</v>
          </cell>
          <cell r="B209" t="str">
            <v>Eng Artisan Assistants - Strike belt extensions - Strike 5,6</v>
          </cell>
          <cell r="C209" t="str">
            <v>Artisan Assistant - UG</v>
          </cell>
          <cell r="D209">
            <v>2986.7460509843031</v>
          </cell>
          <cell r="E209">
            <v>2</v>
          </cell>
          <cell r="F209">
            <v>5</v>
          </cell>
          <cell r="J209">
            <v>5</v>
          </cell>
          <cell r="K209">
            <v>234</v>
          </cell>
          <cell r="AF209">
            <v>3</v>
          </cell>
          <cell r="AG209">
            <v>3</v>
          </cell>
          <cell r="AH209">
            <v>3</v>
          </cell>
          <cell r="AI209">
            <v>3</v>
          </cell>
          <cell r="AJ209">
            <v>3</v>
          </cell>
          <cell r="AK209">
            <v>4</v>
          </cell>
          <cell r="AL209">
            <v>5</v>
          </cell>
          <cell r="AM209">
            <v>5</v>
          </cell>
          <cell r="AN209">
            <v>5</v>
          </cell>
          <cell r="AO209">
            <v>5</v>
          </cell>
          <cell r="AP209">
            <v>5</v>
          </cell>
          <cell r="AQ209">
            <v>5</v>
          </cell>
          <cell r="AR209">
            <v>5</v>
          </cell>
          <cell r="AS209">
            <v>5</v>
          </cell>
          <cell r="AT209">
            <v>5</v>
          </cell>
          <cell r="AU209">
            <v>5</v>
          </cell>
          <cell r="AV209">
            <v>5</v>
          </cell>
          <cell r="AW209">
            <v>5</v>
          </cell>
          <cell r="AX209">
            <v>5</v>
          </cell>
          <cell r="AY209">
            <v>5</v>
          </cell>
          <cell r="AZ209">
            <v>5</v>
          </cell>
          <cell r="BA209">
            <v>5</v>
          </cell>
          <cell r="BB209">
            <v>5</v>
          </cell>
          <cell r="BC209">
            <v>5</v>
          </cell>
          <cell r="BD209">
            <v>5</v>
          </cell>
          <cell r="BE209">
            <v>5</v>
          </cell>
          <cell r="BF209">
            <v>5</v>
          </cell>
          <cell r="BG209">
            <v>5</v>
          </cell>
          <cell r="BH209">
            <v>5</v>
          </cell>
          <cell r="BI209">
            <v>5</v>
          </cell>
          <cell r="BJ209">
            <v>5</v>
          </cell>
          <cell r="BK209">
            <v>5</v>
          </cell>
          <cell r="BL209">
            <v>5</v>
          </cell>
          <cell r="BM209">
            <v>5</v>
          </cell>
          <cell r="BN209">
            <v>5</v>
          </cell>
          <cell r="BO209">
            <v>5</v>
          </cell>
          <cell r="BP209">
            <v>5</v>
          </cell>
          <cell r="BQ209">
            <v>5</v>
          </cell>
          <cell r="BR209">
            <v>5</v>
          </cell>
          <cell r="BS209">
            <v>5</v>
          </cell>
          <cell r="BT209">
            <v>5</v>
          </cell>
          <cell r="BU209">
            <v>5</v>
          </cell>
          <cell r="BV209">
            <v>5</v>
          </cell>
          <cell r="BW209">
            <v>5</v>
          </cell>
          <cell r="BX209">
            <v>5</v>
          </cell>
          <cell r="BY209">
            <v>5</v>
          </cell>
          <cell r="BZ209">
            <v>5</v>
          </cell>
          <cell r="CA209">
            <v>5</v>
          </cell>
          <cell r="CB209">
            <v>5</v>
          </cell>
        </row>
        <row r="210">
          <cell r="A210">
            <v>2132000</v>
          </cell>
          <cell r="B210" t="str">
            <v>Eng Artisan Assistants - Strike belt extensions - Strike 7,8</v>
          </cell>
          <cell r="C210" t="str">
            <v>Artisan Assistant - UG</v>
          </cell>
          <cell r="D210">
            <v>2986.7460509843031</v>
          </cell>
          <cell r="E210">
            <v>2</v>
          </cell>
          <cell r="F210">
            <v>5</v>
          </cell>
          <cell r="J210">
            <v>5</v>
          </cell>
          <cell r="K210">
            <v>228</v>
          </cell>
          <cell r="AH210">
            <v>3</v>
          </cell>
          <cell r="AI210">
            <v>3</v>
          </cell>
          <cell r="AJ210">
            <v>4</v>
          </cell>
          <cell r="AK210">
            <v>4</v>
          </cell>
          <cell r="AL210">
            <v>4</v>
          </cell>
          <cell r="AM210">
            <v>5</v>
          </cell>
          <cell r="AN210">
            <v>5</v>
          </cell>
          <cell r="AO210">
            <v>5</v>
          </cell>
          <cell r="AP210">
            <v>5</v>
          </cell>
          <cell r="AQ210">
            <v>5</v>
          </cell>
          <cell r="AR210">
            <v>5</v>
          </cell>
          <cell r="AS210">
            <v>5</v>
          </cell>
          <cell r="AT210">
            <v>5</v>
          </cell>
          <cell r="AU210">
            <v>5</v>
          </cell>
          <cell r="AV210">
            <v>5</v>
          </cell>
          <cell r="AW210">
            <v>5</v>
          </cell>
          <cell r="AX210">
            <v>5</v>
          </cell>
          <cell r="AY210">
            <v>5</v>
          </cell>
          <cell r="AZ210">
            <v>5</v>
          </cell>
          <cell r="BA210">
            <v>5</v>
          </cell>
          <cell r="BB210">
            <v>5</v>
          </cell>
          <cell r="BC210">
            <v>5</v>
          </cell>
          <cell r="BD210">
            <v>5</v>
          </cell>
          <cell r="BE210">
            <v>5</v>
          </cell>
          <cell r="BF210">
            <v>5</v>
          </cell>
          <cell r="BG210">
            <v>5</v>
          </cell>
          <cell r="BH210">
            <v>5</v>
          </cell>
          <cell r="BI210">
            <v>5</v>
          </cell>
          <cell r="BJ210">
            <v>5</v>
          </cell>
          <cell r="BK210">
            <v>5</v>
          </cell>
          <cell r="BL210">
            <v>5</v>
          </cell>
          <cell r="BM210">
            <v>5</v>
          </cell>
          <cell r="BN210">
            <v>5</v>
          </cell>
          <cell r="BO210">
            <v>5</v>
          </cell>
          <cell r="BP210">
            <v>5</v>
          </cell>
          <cell r="BQ210">
            <v>5</v>
          </cell>
          <cell r="BR210">
            <v>5</v>
          </cell>
          <cell r="BS210">
            <v>5</v>
          </cell>
          <cell r="BT210">
            <v>5</v>
          </cell>
          <cell r="BU210">
            <v>5</v>
          </cell>
          <cell r="BV210">
            <v>5</v>
          </cell>
          <cell r="BW210">
            <v>5</v>
          </cell>
          <cell r="BX210">
            <v>5</v>
          </cell>
          <cell r="BY210">
            <v>5</v>
          </cell>
          <cell r="BZ210">
            <v>5</v>
          </cell>
          <cell r="CA210">
            <v>5</v>
          </cell>
          <cell r="CB210">
            <v>5</v>
          </cell>
        </row>
        <row r="212">
          <cell r="B212" t="str">
            <v>General</v>
          </cell>
        </row>
        <row r="213">
          <cell r="A213">
            <v>2122030</v>
          </cell>
          <cell r="B213" t="str">
            <v>Security</v>
          </cell>
          <cell r="C213" t="str">
            <v>Policeman</v>
          </cell>
          <cell r="D213">
            <v>2335.5370893615914</v>
          </cell>
          <cell r="F213">
            <v>1</v>
          </cell>
          <cell r="G213">
            <v>1</v>
          </cell>
          <cell r="H213">
            <v>1</v>
          </cell>
          <cell r="J213">
            <v>3</v>
          </cell>
          <cell r="K213">
            <v>192</v>
          </cell>
          <cell r="Q213">
            <v>3</v>
          </cell>
          <cell r="R213">
            <v>3</v>
          </cell>
          <cell r="S213">
            <v>3</v>
          </cell>
          <cell r="T213">
            <v>3</v>
          </cell>
          <cell r="U213">
            <v>3</v>
          </cell>
          <cell r="V213">
            <v>3</v>
          </cell>
          <cell r="W213">
            <v>3</v>
          </cell>
          <cell r="X213">
            <v>3</v>
          </cell>
          <cell r="Y213">
            <v>3</v>
          </cell>
          <cell r="Z213">
            <v>3</v>
          </cell>
          <cell r="AA213">
            <v>3</v>
          </cell>
          <cell r="AB213">
            <v>3</v>
          </cell>
          <cell r="AC213">
            <v>3</v>
          </cell>
          <cell r="AD213">
            <v>3</v>
          </cell>
          <cell r="AE213">
            <v>3</v>
          </cell>
          <cell r="AF213">
            <v>3</v>
          </cell>
          <cell r="AG213">
            <v>3</v>
          </cell>
          <cell r="AH213">
            <v>3</v>
          </cell>
          <cell r="AI213">
            <v>3</v>
          </cell>
          <cell r="AJ213">
            <v>3</v>
          </cell>
          <cell r="AK213">
            <v>3</v>
          </cell>
          <cell r="AL213">
            <v>3</v>
          </cell>
          <cell r="AM213">
            <v>3</v>
          </cell>
          <cell r="AN213">
            <v>3</v>
          </cell>
          <cell r="AO213">
            <v>3</v>
          </cell>
          <cell r="AP213">
            <v>3</v>
          </cell>
          <cell r="AQ213">
            <v>3</v>
          </cell>
          <cell r="AR213">
            <v>3</v>
          </cell>
          <cell r="AS213">
            <v>3</v>
          </cell>
          <cell r="AT213">
            <v>3</v>
          </cell>
          <cell r="AU213">
            <v>3</v>
          </cell>
          <cell r="AV213">
            <v>3</v>
          </cell>
          <cell r="AW213">
            <v>3</v>
          </cell>
          <cell r="AX213">
            <v>3</v>
          </cell>
          <cell r="AY213">
            <v>3</v>
          </cell>
          <cell r="AZ213">
            <v>3</v>
          </cell>
          <cell r="BA213">
            <v>3</v>
          </cell>
          <cell r="BB213">
            <v>3</v>
          </cell>
          <cell r="BC213">
            <v>3</v>
          </cell>
          <cell r="BD213">
            <v>3</v>
          </cell>
          <cell r="BE213">
            <v>3</v>
          </cell>
          <cell r="BF213">
            <v>3</v>
          </cell>
          <cell r="BG213">
            <v>3</v>
          </cell>
          <cell r="BH213">
            <v>3</v>
          </cell>
          <cell r="BI213">
            <v>3</v>
          </cell>
          <cell r="BJ213">
            <v>3</v>
          </cell>
          <cell r="BK213">
            <v>3</v>
          </cell>
          <cell r="BL213">
            <v>3</v>
          </cell>
          <cell r="BM213">
            <v>3</v>
          </cell>
          <cell r="BN213">
            <v>3</v>
          </cell>
          <cell r="BO213">
            <v>3</v>
          </cell>
          <cell r="BP213">
            <v>3</v>
          </cell>
          <cell r="BQ213">
            <v>3</v>
          </cell>
          <cell r="BR213">
            <v>3</v>
          </cell>
          <cell r="BS213">
            <v>3</v>
          </cell>
          <cell r="BT213">
            <v>3</v>
          </cell>
          <cell r="BU213">
            <v>3</v>
          </cell>
          <cell r="BV213">
            <v>3</v>
          </cell>
          <cell r="BW213">
            <v>3</v>
          </cell>
          <cell r="BX213">
            <v>3</v>
          </cell>
          <cell r="BY213">
            <v>3</v>
          </cell>
          <cell r="BZ213">
            <v>3</v>
          </cell>
          <cell r="CA213">
            <v>3</v>
          </cell>
          <cell r="CB213">
            <v>3</v>
          </cell>
        </row>
        <row r="214">
          <cell r="A214">
            <v>2104020</v>
          </cell>
          <cell r="B214" t="str">
            <v>Control room guard</v>
          </cell>
          <cell r="C214" t="str">
            <v>Junior Clerk</v>
          </cell>
          <cell r="D214">
            <v>3040.7543989760152</v>
          </cell>
          <cell r="F214">
            <v>1</v>
          </cell>
          <cell r="G214">
            <v>1</v>
          </cell>
          <cell r="H214">
            <v>1</v>
          </cell>
          <cell r="J214">
            <v>3</v>
          </cell>
          <cell r="K214">
            <v>186</v>
          </cell>
          <cell r="S214">
            <v>3</v>
          </cell>
          <cell r="T214">
            <v>3</v>
          </cell>
          <cell r="U214">
            <v>3</v>
          </cell>
          <cell r="V214">
            <v>3</v>
          </cell>
          <cell r="W214">
            <v>3</v>
          </cell>
          <cell r="X214">
            <v>3</v>
          </cell>
          <cell r="Y214">
            <v>3</v>
          </cell>
          <cell r="Z214">
            <v>3</v>
          </cell>
          <cell r="AA214">
            <v>3</v>
          </cell>
          <cell r="AB214">
            <v>3</v>
          </cell>
          <cell r="AC214">
            <v>3</v>
          </cell>
          <cell r="AD214">
            <v>3</v>
          </cell>
          <cell r="AE214">
            <v>3</v>
          </cell>
          <cell r="AF214">
            <v>3</v>
          </cell>
          <cell r="AG214">
            <v>3</v>
          </cell>
          <cell r="AH214">
            <v>3</v>
          </cell>
          <cell r="AI214">
            <v>3</v>
          </cell>
          <cell r="AJ214">
            <v>3</v>
          </cell>
          <cell r="AK214">
            <v>3</v>
          </cell>
          <cell r="AL214">
            <v>3</v>
          </cell>
          <cell r="AM214">
            <v>3</v>
          </cell>
          <cell r="AN214">
            <v>3</v>
          </cell>
          <cell r="AO214">
            <v>3</v>
          </cell>
          <cell r="AP214">
            <v>3</v>
          </cell>
          <cell r="AQ214">
            <v>3</v>
          </cell>
          <cell r="AR214">
            <v>3</v>
          </cell>
          <cell r="AS214">
            <v>3</v>
          </cell>
          <cell r="AT214">
            <v>3</v>
          </cell>
          <cell r="AU214">
            <v>3</v>
          </cell>
          <cell r="AV214">
            <v>3</v>
          </cell>
          <cell r="AW214">
            <v>3</v>
          </cell>
          <cell r="AX214">
            <v>3</v>
          </cell>
          <cell r="AY214">
            <v>3</v>
          </cell>
          <cell r="AZ214">
            <v>3</v>
          </cell>
          <cell r="BA214">
            <v>3</v>
          </cell>
          <cell r="BB214">
            <v>3</v>
          </cell>
          <cell r="BC214">
            <v>3</v>
          </cell>
          <cell r="BD214">
            <v>3</v>
          </cell>
          <cell r="BE214">
            <v>3</v>
          </cell>
          <cell r="BF214">
            <v>3</v>
          </cell>
          <cell r="BG214">
            <v>3</v>
          </cell>
          <cell r="BH214">
            <v>3</v>
          </cell>
          <cell r="BI214">
            <v>3</v>
          </cell>
          <cell r="BJ214">
            <v>3</v>
          </cell>
          <cell r="BK214">
            <v>3</v>
          </cell>
          <cell r="BL214">
            <v>3</v>
          </cell>
          <cell r="BM214">
            <v>3</v>
          </cell>
          <cell r="BN214">
            <v>3</v>
          </cell>
          <cell r="BO214">
            <v>3</v>
          </cell>
          <cell r="BP214">
            <v>3</v>
          </cell>
          <cell r="BQ214">
            <v>3</v>
          </cell>
          <cell r="BR214">
            <v>3</v>
          </cell>
          <cell r="BS214">
            <v>3</v>
          </cell>
          <cell r="BT214">
            <v>3</v>
          </cell>
          <cell r="BU214">
            <v>3</v>
          </cell>
          <cell r="BV214">
            <v>3</v>
          </cell>
          <cell r="BW214">
            <v>3</v>
          </cell>
          <cell r="BX214">
            <v>3</v>
          </cell>
          <cell r="BY214">
            <v>3</v>
          </cell>
          <cell r="BZ214">
            <v>3</v>
          </cell>
          <cell r="CA214">
            <v>3</v>
          </cell>
          <cell r="CB214">
            <v>3</v>
          </cell>
        </row>
        <row r="215">
          <cell r="A215">
            <v>2105050</v>
          </cell>
          <cell r="B215" t="str">
            <v>Hostel Induna</v>
          </cell>
          <cell r="C215" t="str">
            <v>Hostel Induna</v>
          </cell>
          <cell r="D215">
            <v>3948.5617709786939</v>
          </cell>
          <cell r="F215">
            <v>1</v>
          </cell>
          <cell r="J215">
            <v>1</v>
          </cell>
          <cell r="K215">
            <v>64</v>
          </cell>
          <cell r="Q215">
            <v>1</v>
          </cell>
          <cell r="R215">
            <v>1</v>
          </cell>
          <cell r="S215">
            <v>1</v>
          </cell>
          <cell r="T215">
            <v>1</v>
          </cell>
          <cell r="U215">
            <v>1</v>
          </cell>
          <cell r="V215">
            <v>1</v>
          </cell>
          <cell r="W215">
            <v>1</v>
          </cell>
          <cell r="X215">
            <v>1</v>
          </cell>
          <cell r="Y215">
            <v>1</v>
          </cell>
          <cell r="Z215">
            <v>1</v>
          </cell>
          <cell r="AA215">
            <v>1</v>
          </cell>
          <cell r="AB215">
            <v>1</v>
          </cell>
          <cell r="AC215">
            <v>1</v>
          </cell>
          <cell r="AD215">
            <v>1</v>
          </cell>
          <cell r="AE215">
            <v>1</v>
          </cell>
          <cell r="AF215">
            <v>1</v>
          </cell>
          <cell r="AG215">
            <v>1</v>
          </cell>
          <cell r="AH215">
            <v>1</v>
          </cell>
          <cell r="AI215">
            <v>1</v>
          </cell>
          <cell r="AJ215">
            <v>1</v>
          </cell>
          <cell r="AK215">
            <v>1</v>
          </cell>
          <cell r="AL215">
            <v>1</v>
          </cell>
          <cell r="AM215">
            <v>1</v>
          </cell>
          <cell r="AN215">
            <v>1</v>
          </cell>
          <cell r="AO215">
            <v>1</v>
          </cell>
          <cell r="AP215">
            <v>1</v>
          </cell>
          <cell r="AQ215">
            <v>1</v>
          </cell>
          <cell r="AR215">
            <v>1</v>
          </cell>
          <cell r="AS215">
            <v>1</v>
          </cell>
          <cell r="AT215">
            <v>1</v>
          </cell>
          <cell r="AU215">
            <v>1</v>
          </cell>
          <cell r="AV215">
            <v>1</v>
          </cell>
          <cell r="AW215">
            <v>1</v>
          </cell>
          <cell r="AX215">
            <v>1</v>
          </cell>
          <cell r="AY215">
            <v>1</v>
          </cell>
          <cell r="AZ215">
            <v>1</v>
          </cell>
          <cell r="BA215">
            <v>1</v>
          </cell>
          <cell r="BB215">
            <v>1</v>
          </cell>
          <cell r="BC215">
            <v>1</v>
          </cell>
          <cell r="BD215">
            <v>1</v>
          </cell>
          <cell r="BE215">
            <v>1</v>
          </cell>
          <cell r="BF215">
            <v>1</v>
          </cell>
          <cell r="BG215">
            <v>1</v>
          </cell>
          <cell r="BH215">
            <v>1</v>
          </cell>
          <cell r="BI215">
            <v>1</v>
          </cell>
          <cell r="BJ215">
            <v>1</v>
          </cell>
          <cell r="BK215">
            <v>1</v>
          </cell>
          <cell r="BL215">
            <v>1</v>
          </cell>
          <cell r="BM215">
            <v>1</v>
          </cell>
          <cell r="BN215">
            <v>1</v>
          </cell>
          <cell r="BO215">
            <v>1</v>
          </cell>
          <cell r="BP215">
            <v>1</v>
          </cell>
          <cell r="BQ215">
            <v>1</v>
          </cell>
          <cell r="BR215">
            <v>1</v>
          </cell>
          <cell r="BS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1</v>
          </cell>
          <cell r="BX215">
            <v>1</v>
          </cell>
          <cell r="BY215">
            <v>1</v>
          </cell>
          <cell r="BZ215">
            <v>1</v>
          </cell>
          <cell r="CA215">
            <v>1</v>
          </cell>
          <cell r="CB215">
            <v>1</v>
          </cell>
        </row>
        <row r="216">
          <cell r="A216">
            <v>2111070</v>
          </cell>
          <cell r="B216" t="str">
            <v>Survey assist</v>
          </cell>
          <cell r="C216" t="str">
            <v>Survey/Ring Assistant</v>
          </cell>
          <cell r="D216">
            <v>2746.3209880618924</v>
          </cell>
          <cell r="F216">
            <v>8</v>
          </cell>
          <cell r="J216">
            <v>8</v>
          </cell>
          <cell r="K216">
            <v>408</v>
          </cell>
          <cell r="Q216">
            <v>2</v>
          </cell>
          <cell r="R216">
            <v>2</v>
          </cell>
          <cell r="S216">
            <v>2</v>
          </cell>
          <cell r="T216">
            <v>2</v>
          </cell>
          <cell r="U216">
            <v>2</v>
          </cell>
          <cell r="V216">
            <v>2</v>
          </cell>
          <cell r="W216">
            <v>2</v>
          </cell>
          <cell r="X216">
            <v>2</v>
          </cell>
          <cell r="Y216">
            <v>2</v>
          </cell>
          <cell r="Z216">
            <v>2</v>
          </cell>
          <cell r="AA216">
            <v>2</v>
          </cell>
          <cell r="AB216">
            <v>4</v>
          </cell>
          <cell r="AC216">
            <v>4</v>
          </cell>
          <cell r="AD216">
            <v>4</v>
          </cell>
          <cell r="AE216">
            <v>4</v>
          </cell>
          <cell r="AF216">
            <v>6</v>
          </cell>
          <cell r="AG216">
            <v>6</v>
          </cell>
          <cell r="AH216">
            <v>6</v>
          </cell>
          <cell r="AI216">
            <v>6</v>
          </cell>
          <cell r="AJ216">
            <v>6</v>
          </cell>
          <cell r="AK216">
            <v>6</v>
          </cell>
          <cell r="AL216">
            <v>6</v>
          </cell>
          <cell r="AM216">
            <v>6</v>
          </cell>
          <cell r="AN216">
            <v>6</v>
          </cell>
          <cell r="AO216">
            <v>6</v>
          </cell>
          <cell r="AP216">
            <v>6</v>
          </cell>
          <cell r="AQ216">
            <v>8</v>
          </cell>
          <cell r="AR216">
            <v>8</v>
          </cell>
          <cell r="AS216">
            <v>8</v>
          </cell>
          <cell r="AT216">
            <v>8</v>
          </cell>
          <cell r="AU216">
            <v>8</v>
          </cell>
          <cell r="AV216">
            <v>8</v>
          </cell>
          <cell r="AW216">
            <v>8</v>
          </cell>
          <cell r="AX216">
            <v>8</v>
          </cell>
          <cell r="AY216">
            <v>8</v>
          </cell>
          <cell r="AZ216">
            <v>8</v>
          </cell>
          <cell r="BA216">
            <v>8</v>
          </cell>
          <cell r="BB216">
            <v>8</v>
          </cell>
          <cell r="BC216">
            <v>8</v>
          </cell>
          <cell r="BD216">
            <v>8</v>
          </cell>
          <cell r="BE216">
            <v>8</v>
          </cell>
          <cell r="BF216">
            <v>8</v>
          </cell>
          <cell r="BG216">
            <v>8</v>
          </cell>
          <cell r="BH216">
            <v>8</v>
          </cell>
          <cell r="BI216">
            <v>8</v>
          </cell>
          <cell r="BJ216">
            <v>8</v>
          </cell>
          <cell r="BK216">
            <v>8</v>
          </cell>
          <cell r="BL216">
            <v>8</v>
          </cell>
          <cell r="BM216">
            <v>8</v>
          </cell>
          <cell r="BN216">
            <v>8</v>
          </cell>
          <cell r="BO216">
            <v>8</v>
          </cell>
          <cell r="BP216">
            <v>8</v>
          </cell>
          <cell r="BQ216">
            <v>8</v>
          </cell>
          <cell r="BR216">
            <v>8</v>
          </cell>
          <cell r="BS216">
            <v>8</v>
          </cell>
          <cell r="BT216">
            <v>8</v>
          </cell>
          <cell r="BU216">
            <v>8</v>
          </cell>
          <cell r="BV216">
            <v>8</v>
          </cell>
          <cell r="BW216">
            <v>8</v>
          </cell>
          <cell r="BX216">
            <v>8</v>
          </cell>
          <cell r="BY216">
            <v>8</v>
          </cell>
          <cell r="BZ216">
            <v>8</v>
          </cell>
          <cell r="CA216">
            <v>8</v>
          </cell>
          <cell r="CB216">
            <v>8</v>
          </cell>
        </row>
        <row r="217">
          <cell r="A217">
            <v>2121090</v>
          </cell>
          <cell r="B217" t="str">
            <v>Change house attendant</v>
          </cell>
          <cell r="C217" t="str">
            <v>Change house attendant</v>
          </cell>
          <cell r="D217">
            <v>1915.0826614008204</v>
          </cell>
          <cell r="F217">
            <v>1</v>
          </cell>
          <cell r="G217">
            <v>1</v>
          </cell>
          <cell r="H217">
            <v>1</v>
          </cell>
          <cell r="J217">
            <v>3</v>
          </cell>
          <cell r="K217">
            <v>186</v>
          </cell>
          <cell r="R217">
            <v>1</v>
          </cell>
          <cell r="S217">
            <v>2</v>
          </cell>
          <cell r="T217">
            <v>3</v>
          </cell>
          <cell r="U217">
            <v>3</v>
          </cell>
          <cell r="V217">
            <v>3</v>
          </cell>
          <cell r="W217">
            <v>3</v>
          </cell>
          <cell r="X217">
            <v>3</v>
          </cell>
          <cell r="Y217">
            <v>3</v>
          </cell>
          <cell r="Z217">
            <v>3</v>
          </cell>
          <cell r="AA217">
            <v>3</v>
          </cell>
          <cell r="AB217">
            <v>3</v>
          </cell>
          <cell r="AC217">
            <v>3</v>
          </cell>
          <cell r="AD217">
            <v>3</v>
          </cell>
          <cell r="AE217">
            <v>3</v>
          </cell>
          <cell r="AF217">
            <v>3</v>
          </cell>
          <cell r="AG217">
            <v>3</v>
          </cell>
          <cell r="AH217">
            <v>3</v>
          </cell>
          <cell r="AI217">
            <v>3</v>
          </cell>
          <cell r="AJ217">
            <v>3</v>
          </cell>
          <cell r="AK217">
            <v>3</v>
          </cell>
          <cell r="AL217">
            <v>3</v>
          </cell>
          <cell r="AM217">
            <v>3</v>
          </cell>
          <cell r="AN217">
            <v>3</v>
          </cell>
          <cell r="AO217">
            <v>3</v>
          </cell>
          <cell r="AP217">
            <v>3</v>
          </cell>
          <cell r="AQ217">
            <v>3</v>
          </cell>
          <cell r="AR217">
            <v>3</v>
          </cell>
          <cell r="AS217">
            <v>3</v>
          </cell>
          <cell r="AT217">
            <v>3</v>
          </cell>
          <cell r="AU217">
            <v>3</v>
          </cell>
          <cell r="AV217">
            <v>3</v>
          </cell>
          <cell r="AW217">
            <v>3</v>
          </cell>
          <cell r="AX217">
            <v>3</v>
          </cell>
          <cell r="AY217">
            <v>3</v>
          </cell>
          <cell r="AZ217">
            <v>3</v>
          </cell>
          <cell r="BA217">
            <v>3</v>
          </cell>
          <cell r="BB217">
            <v>3</v>
          </cell>
          <cell r="BC217">
            <v>3</v>
          </cell>
          <cell r="BD217">
            <v>3</v>
          </cell>
          <cell r="BE217">
            <v>3</v>
          </cell>
          <cell r="BF217">
            <v>3</v>
          </cell>
          <cell r="BG217">
            <v>3</v>
          </cell>
          <cell r="BH217">
            <v>3</v>
          </cell>
          <cell r="BI217">
            <v>3</v>
          </cell>
          <cell r="BJ217">
            <v>3</v>
          </cell>
          <cell r="BK217">
            <v>3</v>
          </cell>
          <cell r="BL217">
            <v>3</v>
          </cell>
          <cell r="BM217">
            <v>3</v>
          </cell>
          <cell r="BN217">
            <v>3</v>
          </cell>
          <cell r="BO217">
            <v>3</v>
          </cell>
          <cell r="BP217">
            <v>3</v>
          </cell>
          <cell r="BQ217">
            <v>3</v>
          </cell>
          <cell r="BR217">
            <v>3</v>
          </cell>
          <cell r="BS217">
            <v>3</v>
          </cell>
          <cell r="BT217">
            <v>3</v>
          </cell>
          <cell r="BU217">
            <v>3</v>
          </cell>
          <cell r="BV217">
            <v>3</v>
          </cell>
          <cell r="BW217">
            <v>3</v>
          </cell>
          <cell r="BX217">
            <v>3</v>
          </cell>
          <cell r="BY217">
            <v>3</v>
          </cell>
          <cell r="BZ217">
            <v>3</v>
          </cell>
          <cell r="CA217">
            <v>3</v>
          </cell>
          <cell r="CB217">
            <v>3</v>
          </cell>
        </row>
        <row r="218">
          <cell r="A218">
            <v>2117030</v>
          </cell>
          <cell r="B218" t="str">
            <v>UV Driver - Mining</v>
          </cell>
          <cell r="C218" t="str">
            <v>Truck Driver 7 - 12 ton</v>
          </cell>
          <cell r="D218">
            <v>5192.3156822402307</v>
          </cell>
          <cell r="F218">
            <v>10</v>
          </cell>
          <cell r="G218">
            <v>4</v>
          </cell>
          <cell r="H218">
            <v>10</v>
          </cell>
          <cell r="J218">
            <v>24</v>
          </cell>
          <cell r="K218">
            <v>1187</v>
          </cell>
          <cell r="R218">
            <v>2</v>
          </cell>
          <cell r="S218">
            <v>2</v>
          </cell>
          <cell r="T218">
            <v>2</v>
          </cell>
          <cell r="U218">
            <v>4</v>
          </cell>
          <cell r="V218">
            <v>4</v>
          </cell>
          <cell r="W218">
            <v>4</v>
          </cell>
          <cell r="X218">
            <v>4</v>
          </cell>
          <cell r="Y218">
            <v>7</v>
          </cell>
          <cell r="Z218">
            <v>7</v>
          </cell>
          <cell r="AA218">
            <v>7</v>
          </cell>
          <cell r="AB218">
            <v>7</v>
          </cell>
          <cell r="AC218">
            <v>9</v>
          </cell>
          <cell r="AD218">
            <v>10</v>
          </cell>
          <cell r="AE218">
            <v>11</v>
          </cell>
          <cell r="AF218">
            <v>12</v>
          </cell>
          <cell r="AG218">
            <v>13</v>
          </cell>
          <cell r="AH218">
            <v>13</v>
          </cell>
          <cell r="AI218">
            <v>14</v>
          </cell>
          <cell r="AJ218">
            <v>15</v>
          </cell>
          <cell r="AK218">
            <v>16</v>
          </cell>
          <cell r="AL218">
            <v>18</v>
          </cell>
          <cell r="AM218">
            <v>22</v>
          </cell>
          <cell r="AN218">
            <v>24</v>
          </cell>
          <cell r="AO218">
            <v>24</v>
          </cell>
          <cell r="AP218">
            <v>24</v>
          </cell>
          <cell r="AQ218">
            <v>24</v>
          </cell>
          <cell r="AR218">
            <v>24</v>
          </cell>
          <cell r="AS218">
            <v>24</v>
          </cell>
          <cell r="AT218">
            <v>24</v>
          </cell>
          <cell r="AU218">
            <v>24</v>
          </cell>
          <cell r="AV218">
            <v>24</v>
          </cell>
          <cell r="AW218">
            <v>24</v>
          </cell>
          <cell r="AX218">
            <v>24</v>
          </cell>
          <cell r="AY218">
            <v>24</v>
          </cell>
          <cell r="AZ218">
            <v>24</v>
          </cell>
          <cell r="BA218">
            <v>24</v>
          </cell>
          <cell r="BB218">
            <v>24</v>
          </cell>
          <cell r="BC218">
            <v>24</v>
          </cell>
          <cell r="BD218">
            <v>24</v>
          </cell>
          <cell r="BE218">
            <v>24</v>
          </cell>
          <cell r="BF218">
            <v>24</v>
          </cell>
          <cell r="BG218">
            <v>24</v>
          </cell>
          <cell r="BH218">
            <v>24</v>
          </cell>
          <cell r="BI218">
            <v>24</v>
          </cell>
          <cell r="BJ218">
            <v>24</v>
          </cell>
          <cell r="BK218">
            <v>24</v>
          </cell>
          <cell r="BL218">
            <v>24</v>
          </cell>
          <cell r="BM218">
            <v>24</v>
          </cell>
          <cell r="BN218">
            <v>24</v>
          </cell>
          <cell r="BO218">
            <v>24</v>
          </cell>
          <cell r="BP218">
            <v>24</v>
          </cell>
          <cell r="BQ218">
            <v>24</v>
          </cell>
          <cell r="BR218">
            <v>24</v>
          </cell>
          <cell r="BS218">
            <v>24</v>
          </cell>
          <cell r="BT218">
            <v>24</v>
          </cell>
          <cell r="BU218">
            <v>24</v>
          </cell>
          <cell r="BV218">
            <v>24</v>
          </cell>
          <cell r="BW218">
            <v>24</v>
          </cell>
          <cell r="BX218">
            <v>24</v>
          </cell>
          <cell r="BY218">
            <v>24</v>
          </cell>
          <cell r="BZ218">
            <v>24</v>
          </cell>
          <cell r="CA218">
            <v>24</v>
          </cell>
          <cell r="CB218">
            <v>24</v>
          </cell>
        </row>
        <row r="219">
          <cell r="A219">
            <v>2117030</v>
          </cell>
          <cell r="B219" t="str">
            <v>UV Driver - Engineering</v>
          </cell>
          <cell r="C219" t="str">
            <v>Truck Driver 7 - 12 ton</v>
          </cell>
          <cell r="D219">
            <v>5192.3156822402307</v>
          </cell>
          <cell r="F219">
            <v>3</v>
          </cell>
          <cell r="G219">
            <v>2</v>
          </cell>
          <cell r="H219">
            <v>3</v>
          </cell>
          <cell r="J219">
            <v>8</v>
          </cell>
          <cell r="K219">
            <v>356</v>
          </cell>
          <cell r="S219">
            <v>1</v>
          </cell>
          <cell r="T219">
            <v>1</v>
          </cell>
          <cell r="U219">
            <v>2</v>
          </cell>
          <cell r="V219">
            <v>2</v>
          </cell>
          <cell r="W219">
            <v>2</v>
          </cell>
          <cell r="X219">
            <v>2</v>
          </cell>
          <cell r="Y219">
            <v>2</v>
          </cell>
          <cell r="Z219">
            <v>2</v>
          </cell>
          <cell r="AA219">
            <v>2</v>
          </cell>
          <cell r="AB219">
            <v>2</v>
          </cell>
          <cell r="AC219">
            <v>2</v>
          </cell>
          <cell r="AD219">
            <v>2</v>
          </cell>
          <cell r="AE219">
            <v>3</v>
          </cell>
          <cell r="AF219">
            <v>3</v>
          </cell>
          <cell r="AG219">
            <v>3</v>
          </cell>
          <cell r="AH219">
            <v>3</v>
          </cell>
          <cell r="AI219">
            <v>3</v>
          </cell>
          <cell r="AJ219">
            <v>3</v>
          </cell>
          <cell r="AK219">
            <v>3</v>
          </cell>
          <cell r="AL219">
            <v>4</v>
          </cell>
          <cell r="AM219">
            <v>4</v>
          </cell>
          <cell r="AN219">
            <v>4</v>
          </cell>
          <cell r="AO219">
            <v>5</v>
          </cell>
          <cell r="AP219">
            <v>5</v>
          </cell>
          <cell r="AQ219">
            <v>5</v>
          </cell>
          <cell r="AR219">
            <v>6</v>
          </cell>
          <cell r="AS219">
            <v>6</v>
          </cell>
          <cell r="AT219">
            <v>6</v>
          </cell>
          <cell r="AU219">
            <v>7</v>
          </cell>
          <cell r="AV219">
            <v>7</v>
          </cell>
          <cell r="AW219">
            <v>7</v>
          </cell>
          <cell r="AX219">
            <v>7</v>
          </cell>
          <cell r="AY219">
            <v>8</v>
          </cell>
          <cell r="AZ219">
            <v>8</v>
          </cell>
          <cell r="BA219">
            <v>8</v>
          </cell>
          <cell r="BB219">
            <v>8</v>
          </cell>
          <cell r="BC219">
            <v>8</v>
          </cell>
          <cell r="BD219">
            <v>8</v>
          </cell>
          <cell r="BE219">
            <v>8</v>
          </cell>
          <cell r="BF219">
            <v>8</v>
          </cell>
          <cell r="BG219">
            <v>8</v>
          </cell>
          <cell r="BH219">
            <v>8</v>
          </cell>
          <cell r="BI219">
            <v>8</v>
          </cell>
          <cell r="BJ219">
            <v>8</v>
          </cell>
          <cell r="BK219">
            <v>8</v>
          </cell>
          <cell r="BL219">
            <v>8</v>
          </cell>
          <cell r="BM219">
            <v>8</v>
          </cell>
          <cell r="BN219">
            <v>8</v>
          </cell>
          <cell r="BO219">
            <v>8</v>
          </cell>
          <cell r="BP219">
            <v>8</v>
          </cell>
          <cell r="BQ219">
            <v>8</v>
          </cell>
          <cell r="BR219">
            <v>8</v>
          </cell>
          <cell r="BS219">
            <v>8</v>
          </cell>
          <cell r="BT219">
            <v>8</v>
          </cell>
          <cell r="BU219">
            <v>8</v>
          </cell>
          <cell r="BV219">
            <v>8</v>
          </cell>
          <cell r="BW219">
            <v>8</v>
          </cell>
          <cell r="BX219">
            <v>8</v>
          </cell>
          <cell r="BY219">
            <v>8</v>
          </cell>
          <cell r="BZ219">
            <v>8</v>
          </cell>
          <cell r="CA219">
            <v>8</v>
          </cell>
          <cell r="CB219">
            <v>8</v>
          </cell>
        </row>
        <row r="220">
          <cell r="A220">
            <v>2115060</v>
          </cell>
          <cell r="B220" t="str">
            <v>U/G Driver - LDV</v>
          </cell>
          <cell r="C220" t="str">
            <v>Truck Driver - LDV</v>
          </cell>
          <cell r="D220">
            <v>4386.8236199741168</v>
          </cell>
          <cell r="F220">
            <v>2</v>
          </cell>
          <cell r="G220">
            <v>2</v>
          </cell>
          <cell r="H220">
            <v>2</v>
          </cell>
          <cell r="J220">
            <v>6</v>
          </cell>
          <cell r="K220">
            <v>294</v>
          </cell>
          <cell r="AC220">
            <v>3</v>
          </cell>
          <cell r="AD220">
            <v>3</v>
          </cell>
          <cell r="AE220">
            <v>3</v>
          </cell>
          <cell r="AF220">
            <v>3</v>
          </cell>
          <cell r="AG220">
            <v>3</v>
          </cell>
          <cell r="AH220">
            <v>3</v>
          </cell>
          <cell r="AI220">
            <v>6</v>
          </cell>
          <cell r="AJ220">
            <v>6</v>
          </cell>
          <cell r="AK220">
            <v>6</v>
          </cell>
          <cell r="AL220">
            <v>6</v>
          </cell>
          <cell r="AM220">
            <v>6</v>
          </cell>
          <cell r="AN220">
            <v>6</v>
          </cell>
          <cell r="AO220">
            <v>6</v>
          </cell>
          <cell r="AP220">
            <v>6</v>
          </cell>
          <cell r="AQ220">
            <v>6</v>
          </cell>
          <cell r="AR220">
            <v>6</v>
          </cell>
          <cell r="AS220">
            <v>6</v>
          </cell>
          <cell r="AT220">
            <v>6</v>
          </cell>
          <cell r="AU220">
            <v>6</v>
          </cell>
          <cell r="AV220">
            <v>6</v>
          </cell>
          <cell r="AW220">
            <v>6</v>
          </cell>
          <cell r="AX220">
            <v>6</v>
          </cell>
          <cell r="AY220">
            <v>6</v>
          </cell>
          <cell r="AZ220">
            <v>6</v>
          </cell>
          <cell r="BA220">
            <v>6</v>
          </cell>
          <cell r="BB220">
            <v>6</v>
          </cell>
          <cell r="BC220">
            <v>6</v>
          </cell>
          <cell r="BD220">
            <v>6</v>
          </cell>
          <cell r="BE220">
            <v>6</v>
          </cell>
          <cell r="BF220">
            <v>6</v>
          </cell>
          <cell r="BG220">
            <v>6</v>
          </cell>
          <cell r="BH220">
            <v>6</v>
          </cell>
          <cell r="BI220">
            <v>6</v>
          </cell>
          <cell r="BJ220">
            <v>6</v>
          </cell>
          <cell r="BK220">
            <v>6</v>
          </cell>
          <cell r="BL220">
            <v>6</v>
          </cell>
          <cell r="BM220">
            <v>6</v>
          </cell>
          <cell r="BN220">
            <v>6</v>
          </cell>
          <cell r="BO220">
            <v>6</v>
          </cell>
          <cell r="BP220">
            <v>6</v>
          </cell>
          <cell r="BQ220">
            <v>6</v>
          </cell>
          <cell r="BR220">
            <v>6</v>
          </cell>
          <cell r="BS220">
            <v>6</v>
          </cell>
          <cell r="BT220">
            <v>6</v>
          </cell>
          <cell r="BU220">
            <v>6</v>
          </cell>
          <cell r="BV220">
            <v>6</v>
          </cell>
          <cell r="BW220">
            <v>6</v>
          </cell>
          <cell r="BX220">
            <v>6</v>
          </cell>
          <cell r="BY220">
            <v>6</v>
          </cell>
          <cell r="BZ220">
            <v>6</v>
          </cell>
          <cell r="CA220">
            <v>6</v>
          </cell>
          <cell r="CB220">
            <v>6</v>
          </cell>
        </row>
        <row r="221">
          <cell r="A221">
            <v>2128000</v>
          </cell>
          <cell r="B221" t="str">
            <v>Truck Driver 7 - 12 ton</v>
          </cell>
          <cell r="C221" t="str">
            <v>Truck Driver - 12 ton</v>
          </cell>
          <cell r="D221">
            <v>4679.6122260976435</v>
          </cell>
          <cell r="F221">
            <v>1</v>
          </cell>
          <cell r="J221">
            <v>1</v>
          </cell>
          <cell r="K221">
            <v>63</v>
          </cell>
          <cell r="R221">
            <v>1</v>
          </cell>
          <cell r="S221">
            <v>1</v>
          </cell>
          <cell r="T221">
            <v>1</v>
          </cell>
          <cell r="U221">
            <v>1</v>
          </cell>
          <cell r="V221">
            <v>1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  <cell r="AG221">
            <v>1</v>
          </cell>
          <cell r="AH221">
            <v>1</v>
          </cell>
          <cell r="AI221">
            <v>1</v>
          </cell>
          <cell r="AJ221">
            <v>1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>
            <v>1</v>
          </cell>
          <cell r="AP221">
            <v>1</v>
          </cell>
          <cell r="AQ221">
            <v>1</v>
          </cell>
          <cell r="AR221">
            <v>1</v>
          </cell>
          <cell r="AS221">
            <v>1</v>
          </cell>
          <cell r="AT221">
            <v>1</v>
          </cell>
          <cell r="AU221">
            <v>1</v>
          </cell>
          <cell r="AV221">
            <v>1</v>
          </cell>
          <cell r="AW221">
            <v>1</v>
          </cell>
          <cell r="AX221">
            <v>1</v>
          </cell>
          <cell r="AY221">
            <v>1</v>
          </cell>
          <cell r="AZ221">
            <v>1</v>
          </cell>
          <cell r="BA221">
            <v>1</v>
          </cell>
          <cell r="BB221">
            <v>1</v>
          </cell>
          <cell r="BC221">
            <v>1</v>
          </cell>
          <cell r="BD221">
            <v>1</v>
          </cell>
          <cell r="BE221">
            <v>1</v>
          </cell>
          <cell r="BF221">
            <v>1</v>
          </cell>
          <cell r="BG221">
            <v>1</v>
          </cell>
          <cell r="BH221">
            <v>1</v>
          </cell>
          <cell r="BI221">
            <v>1</v>
          </cell>
          <cell r="BJ221">
            <v>1</v>
          </cell>
          <cell r="BK221">
            <v>1</v>
          </cell>
          <cell r="BL221">
            <v>1</v>
          </cell>
          <cell r="BM221">
            <v>1</v>
          </cell>
          <cell r="BN221">
            <v>1</v>
          </cell>
          <cell r="BO221">
            <v>1</v>
          </cell>
          <cell r="BP221">
            <v>1</v>
          </cell>
          <cell r="BQ221">
            <v>1</v>
          </cell>
          <cell r="BR221">
            <v>1</v>
          </cell>
          <cell r="BS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</v>
          </cell>
          <cell r="BX221">
            <v>1</v>
          </cell>
          <cell r="BY221">
            <v>1</v>
          </cell>
          <cell r="BZ221">
            <v>1</v>
          </cell>
          <cell r="CA221">
            <v>1</v>
          </cell>
          <cell r="CB221">
            <v>1</v>
          </cell>
        </row>
        <row r="222">
          <cell r="A222">
            <v>2116040</v>
          </cell>
          <cell r="B222" t="str">
            <v>Safety rep</v>
          </cell>
          <cell r="C222" t="str">
            <v>Stope Team Leader</v>
          </cell>
          <cell r="D222">
            <v>4759.7801445729601</v>
          </cell>
          <cell r="F222">
            <v>2</v>
          </cell>
          <cell r="J222">
            <v>2</v>
          </cell>
          <cell r="K222">
            <v>114</v>
          </cell>
          <cell r="R222">
            <v>1</v>
          </cell>
          <cell r="S222">
            <v>1</v>
          </cell>
          <cell r="T222">
            <v>1</v>
          </cell>
          <cell r="U222">
            <v>1</v>
          </cell>
          <cell r="V222">
            <v>1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  <cell r="AA222">
            <v>1</v>
          </cell>
          <cell r="AB222">
            <v>1</v>
          </cell>
          <cell r="AC222">
            <v>1</v>
          </cell>
          <cell r="AD222">
            <v>2</v>
          </cell>
          <cell r="AE222">
            <v>2</v>
          </cell>
          <cell r="AF222">
            <v>2</v>
          </cell>
          <cell r="AG222">
            <v>2</v>
          </cell>
          <cell r="AH222">
            <v>2</v>
          </cell>
          <cell r="AI222">
            <v>2</v>
          </cell>
          <cell r="AJ222">
            <v>2</v>
          </cell>
          <cell r="AK222">
            <v>2</v>
          </cell>
          <cell r="AL222">
            <v>2</v>
          </cell>
          <cell r="AM222">
            <v>2</v>
          </cell>
          <cell r="AN222">
            <v>2</v>
          </cell>
          <cell r="AO222">
            <v>2</v>
          </cell>
          <cell r="AP222">
            <v>2</v>
          </cell>
          <cell r="AQ222">
            <v>2</v>
          </cell>
          <cell r="AR222">
            <v>2</v>
          </cell>
          <cell r="AS222">
            <v>2</v>
          </cell>
          <cell r="AT222">
            <v>2</v>
          </cell>
          <cell r="AU222">
            <v>2</v>
          </cell>
          <cell r="AV222">
            <v>2</v>
          </cell>
          <cell r="AW222">
            <v>2</v>
          </cell>
          <cell r="AX222">
            <v>2</v>
          </cell>
          <cell r="AY222">
            <v>2</v>
          </cell>
          <cell r="AZ222">
            <v>2</v>
          </cell>
          <cell r="BA222">
            <v>2</v>
          </cell>
          <cell r="BB222">
            <v>2</v>
          </cell>
          <cell r="BC222">
            <v>2</v>
          </cell>
          <cell r="BD222">
            <v>2</v>
          </cell>
          <cell r="BE222">
            <v>2</v>
          </cell>
          <cell r="BF222">
            <v>2</v>
          </cell>
          <cell r="BG222">
            <v>2</v>
          </cell>
          <cell r="BH222">
            <v>2</v>
          </cell>
          <cell r="BI222">
            <v>2</v>
          </cell>
          <cell r="BJ222">
            <v>2</v>
          </cell>
          <cell r="BK222">
            <v>2</v>
          </cell>
          <cell r="BL222">
            <v>2</v>
          </cell>
          <cell r="BM222">
            <v>2</v>
          </cell>
          <cell r="BN222">
            <v>2</v>
          </cell>
          <cell r="BO222">
            <v>2</v>
          </cell>
          <cell r="BP222">
            <v>2</v>
          </cell>
          <cell r="BQ222">
            <v>2</v>
          </cell>
          <cell r="BR222">
            <v>2</v>
          </cell>
          <cell r="BS222">
            <v>2</v>
          </cell>
          <cell r="BT222">
            <v>2</v>
          </cell>
          <cell r="BU222">
            <v>2</v>
          </cell>
          <cell r="BV222">
            <v>2</v>
          </cell>
          <cell r="BW222">
            <v>2</v>
          </cell>
          <cell r="BX222">
            <v>2</v>
          </cell>
          <cell r="BY222">
            <v>2</v>
          </cell>
          <cell r="BZ222">
            <v>2</v>
          </cell>
          <cell r="CA222">
            <v>2</v>
          </cell>
          <cell r="CB222">
            <v>2</v>
          </cell>
        </row>
        <row r="223">
          <cell r="A223">
            <v>2112020</v>
          </cell>
          <cell r="B223" t="str">
            <v>Surface explosive guards</v>
          </cell>
          <cell r="C223" t="str">
            <v>Policeman</v>
          </cell>
          <cell r="D223">
            <v>2986.7460509843031</v>
          </cell>
          <cell r="F223">
            <v>1</v>
          </cell>
          <cell r="G223">
            <v>1</v>
          </cell>
          <cell r="H223">
            <v>1</v>
          </cell>
          <cell r="J223">
            <v>3</v>
          </cell>
          <cell r="K223">
            <v>189</v>
          </cell>
          <cell r="R223">
            <v>3</v>
          </cell>
          <cell r="S223">
            <v>3</v>
          </cell>
          <cell r="T223">
            <v>3</v>
          </cell>
          <cell r="U223">
            <v>3</v>
          </cell>
          <cell r="V223">
            <v>3</v>
          </cell>
          <cell r="W223">
            <v>3</v>
          </cell>
          <cell r="X223">
            <v>3</v>
          </cell>
          <cell r="Y223">
            <v>3</v>
          </cell>
          <cell r="Z223">
            <v>3</v>
          </cell>
          <cell r="AA223">
            <v>3</v>
          </cell>
          <cell r="AB223">
            <v>3</v>
          </cell>
          <cell r="AC223">
            <v>3</v>
          </cell>
          <cell r="AD223">
            <v>3</v>
          </cell>
          <cell r="AE223">
            <v>3</v>
          </cell>
          <cell r="AF223">
            <v>3</v>
          </cell>
          <cell r="AG223">
            <v>3</v>
          </cell>
          <cell r="AH223">
            <v>3</v>
          </cell>
          <cell r="AI223">
            <v>3</v>
          </cell>
          <cell r="AJ223">
            <v>3</v>
          </cell>
          <cell r="AK223">
            <v>3</v>
          </cell>
          <cell r="AL223">
            <v>3</v>
          </cell>
          <cell r="AM223">
            <v>3</v>
          </cell>
          <cell r="AN223">
            <v>3</v>
          </cell>
          <cell r="AO223">
            <v>3</v>
          </cell>
          <cell r="AP223">
            <v>3</v>
          </cell>
          <cell r="AQ223">
            <v>3</v>
          </cell>
          <cell r="AR223">
            <v>3</v>
          </cell>
          <cell r="AS223">
            <v>3</v>
          </cell>
          <cell r="AT223">
            <v>3</v>
          </cell>
          <cell r="AU223">
            <v>3</v>
          </cell>
          <cell r="AV223">
            <v>3</v>
          </cell>
          <cell r="AW223">
            <v>3</v>
          </cell>
          <cell r="AX223">
            <v>3</v>
          </cell>
          <cell r="AY223">
            <v>3</v>
          </cell>
          <cell r="AZ223">
            <v>3</v>
          </cell>
          <cell r="BA223">
            <v>3</v>
          </cell>
          <cell r="BB223">
            <v>3</v>
          </cell>
          <cell r="BC223">
            <v>3</v>
          </cell>
          <cell r="BD223">
            <v>3</v>
          </cell>
          <cell r="BE223">
            <v>3</v>
          </cell>
          <cell r="BF223">
            <v>3</v>
          </cell>
          <cell r="BG223">
            <v>3</v>
          </cell>
          <cell r="BH223">
            <v>3</v>
          </cell>
          <cell r="BI223">
            <v>3</v>
          </cell>
          <cell r="BJ223">
            <v>3</v>
          </cell>
          <cell r="BK223">
            <v>3</v>
          </cell>
          <cell r="BL223">
            <v>3</v>
          </cell>
          <cell r="BM223">
            <v>3</v>
          </cell>
          <cell r="BN223">
            <v>3</v>
          </cell>
          <cell r="BO223">
            <v>3</v>
          </cell>
          <cell r="BP223">
            <v>3</v>
          </cell>
          <cell r="BQ223">
            <v>3</v>
          </cell>
          <cell r="BR223">
            <v>3</v>
          </cell>
          <cell r="BS223">
            <v>3</v>
          </cell>
          <cell r="BT223">
            <v>3</v>
          </cell>
          <cell r="BU223">
            <v>3</v>
          </cell>
          <cell r="BV223">
            <v>3</v>
          </cell>
          <cell r="BW223">
            <v>3</v>
          </cell>
          <cell r="BX223">
            <v>3</v>
          </cell>
          <cell r="BY223">
            <v>3</v>
          </cell>
          <cell r="BZ223">
            <v>3</v>
          </cell>
          <cell r="CA223">
            <v>3</v>
          </cell>
          <cell r="CB223">
            <v>3</v>
          </cell>
        </row>
        <row r="224">
          <cell r="A224">
            <v>2111100</v>
          </cell>
          <cell r="B224" t="str">
            <v>Labourer Surface belt &amp; roadway</v>
          </cell>
          <cell r="C224" t="str">
            <v>Labourer</v>
          </cell>
          <cell r="D224">
            <v>2746.3209880618924</v>
          </cell>
          <cell r="F224">
            <v>4</v>
          </cell>
          <cell r="G224">
            <v>4</v>
          </cell>
          <cell r="H224">
            <v>4</v>
          </cell>
          <cell r="J224">
            <v>12</v>
          </cell>
          <cell r="K224">
            <v>672</v>
          </cell>
          <cell r="R224">
            <v>3</v>
          </cell>
          <cell r="S224">
            <v>3</v>
          </cell>
          <cell r="T224">
            <v>3</v>
          </cell>
          <cell r="U224">
            <v>3</v>
          </cell>
          <cell r="V224">
            <v>3</v>
          </cell>
          <cell r="W224">
            <v>3</v>
          </cell>
          <cell r="X224">
            <v>6</v>
          </cell>
          <cell r="Y224">
            <v>6</v>
          </cell>
          <cell r="Z224">
            <v>6</v>
          </cell>
          <cell r="AA224">
            <v>6</v>
          </cell>
          <cell r="AB224">
            <v>6</v>
          </cell>
          <cell r="AC224">
            <v>12</v>
          </cell>
          <cell r="AD224">
            <v>12</v>
          </cell>
          <cell r="AE224">
            <v>12</v>
          </cell>
          <cell r="AF224">
            <v>12</v>
          </cell>
          <cell r="AG224">
            <v>12</v>
          </cell>
          <cell r="AH224">
            <v>12</v>
          </cell>
          <cell r="AI224">
            <v>12</v>
          </cell>
          <cell r="AJ224">
            <v>12</v>
          </cell>
          <cell r="AK224">
            <v>12</v>
          </cell>
          <cell r="AL224">
            <v>12</v>
          </cell>
          <cell r="AM224">
            <v>12</v>
          </cell>
          <cell r="AN224">
            <v>12</v>
          </cell>
          <cell r="AO224">
            <v>12</v>
          </cell>
          <cell r="AP224">
            <v>12</v>
          </cell>
          <cell r="AQ224">
            <v>12</v>
          </cell>
          <cell r="AR224">
            <v>12</v>
          </cell>
          <cell r="AS224">
            <v>12</v>
          </cell>
          <cell r="AT224">
            <v>12</v>
          </cell>
          <cell r="AU224">
            <v>12</v>
          </cell>
          <cell r="AV224">
            <v>12</v>
          </cell>
          <cell r="AW224">
            <v>12</v>
          </cell>
          <cell r="AX224">
            <v>12</v>
          </cell>
          <cell r="AY224">
            <v>12</v>
          </cell>
          <cell r="AZ224">
            <v>12</v>
          </cell>
          <cell r="BA224">
            <v>12</v>
          </cell>
          <cell r="BB224">
            <v>12</v>
          </cell>
          <cell r="BC224">
            <v>12</v>
          </cell>
          <cell r="BD224">
            <v>12</v>
          </cell>
          <cell r="BE224">
            <v>12</v>
          </cell>
          <cell r="BF224">
            <v>12</v>
          </cell>
          <cell r="BG224">
            <v>12</v>
          </cell>
          <cell r="BH224">
            <v>12</v>
          </cell>
          <cell r="BI224">
            <v>12</v>
          </cell>
          <cell r="BJ224">
            <v>12</v>
          </cell>
          <cell r="BK224">
            <v>12</v>
          </cell>
          <cell r="BL224">
            <v>12</v>
          </cell>
          <cell r="BM224">
            <v>12</v>
          </cell>
          <cell r="BN224">
            <v>12</v>
          </cell>
          <cell r="BO224">
            <v>12</v>
          </cell>
          <cell r="BP224">
            <v>12</v>
          </cell>
          <cell r="BQ224">
            <v>12</v>
          </cell>
          <cell r="BR224">
            <v>12</v>
          </cell>
          <cell r="BS224">
            <v>12</v>
          </cell>
          <cell r="BT224">
            <v>12</v>
          </cell>
          <cell r="BU224">
            <v>12</v>
          </cell>
          <cell r="BV224">
            <v>12</v>
          </cell>
          <cell r="BW224">
            <v>12</v>
          </cell>
          <cell r="BX224">
            <v>12</v>
          </cell>
          <cell r="BY224">
            <v>12</v>
          </cell>
          <cell r="BZ224">
            <v>12</v>
          </cell>
          <cell r="CA224">
            <v>12</v>
          </cell>
          <cell r="CB224">
            <v>12</v>
          </cell>
        </row>
        <row r="225">
          <cell r="A225">
            <v>2111080</v>
          </cell>
          <cell r="B225" t="str">
            <v>Transport Assistant u/g</v>
          </cell>
          <cell r="C225" t="str">
            <v>Transport Assistant</v>
          </cell>
          <cell r="D225">
            <v>2746.3209880618924</v>
          </cell>
          <cell r="F225">
            <v>10</v>
          </cell>
          <cell r="G225">
            <v>4</v>
          </cell>
          <cell r="H225">
            <v>10</v>
          </cell>
          <cell r="J225">
            <v>24</v>
          </cell>
          <cell r="K225">
            <v>1203</v>
          </cell>
          <cell r="R225">
            <v>3</v>
          </cell>
          <cell r="S225">
            <v>3</v>
          </cell>
          <cell r="T225">
            <v>3</v>
          </cell>
          <cell r="U225">
            <v>3</v>
          </cell>
          <cell r="V225">
            <v>3</v>
          </cell>
          <cell r="W225">
            <v>3</v>
          </cell>
          <cell r="X225">
            <v>3</v>
          </cell>
          <cell r="Y225">
            <v>3</v>
          </cell>
          <cell r="Z225">
            <v>3</v>
          </cell>
          <cell r="AA225">
            <v>6</v>
          </cell>
          <cell r="AB225">
            <v>6</v>
          </cell>
          <cell r="AC225">
            <v>6</v>
          </cell>
          <cell r="AD225">
            <v>6</v>
          </cell>
          <cell r="AE225">
            <v>12</v>
          </cell>
          <cell r="AF225">
            <v>12</v>
          </cell>
          <cell r="AG225">
            <v>12</v>
          </cell>
          <cell r="AH225">
            <v>18</v>
          </cell>
          <cell r="AI225">
            <v>18</v>
          </cell>
          <cell r="AJ225">
            <v>24</v>
          </cell>
          <cell r="AK225">
            <v>24</v>
          </cell>
          <cell r="AL225">
            <v>24</v>
          </cell>
          <cell r="AM225">
            <v>24</v>
          </cell>
          <cell r="AN225">
            <v>24</v>
          </cell>
          <cell r="AO225">
            <v>24</v>
          </cell>
          <cell r="AP225">
            <v>24</v>
          </cell>
          <cell r="AQ225">
            <v>24</v>
          </cell>
          <cell r="AR225">
            <v>24</v>
          </cell>
          <cell r="AS225">
            <v>24</v>
          </cell>
          <cell r="AT225">
            <v>24</v>
          </cell>
          <cell r="AU225">
            <v>24</v>
          </cell>
          <cell r="AV225">
            <v>24</v>
          </cell>
          <cell r="AW225">
            <v>24</v>
          </cell>
          <cell r="AX225">
            <v>24</v>
          </cell>
          <cell r="AY225">
            <v>24</v>
          </cell>
          <cell r="AZ225">
            <v>24</v>
          </cell>
          <cell r="BA225">
            <v>24</v>
          </cell>
          <cell r="BB225">
            <v>24</v>
          </cell>
          <cell r="BC225">
            <v>24</v>
          </cell>
          <cell r="BD225">
            <v>24</v>
          </cell>
          <cell r="BE225">
            <v>24</v>
          </cell>
          <cell r="BF225">
            <v>24</v>
          </cell>
          <cell r="BG225">
            <v>24</v>
          </cell>
          <cell r="BH225">
            <v>24</v>
          </cell>
          <cell r="BI225">
            <v>24</v>
          </cell>
          <cell r="BJ225">
            <v>24</v>
          </cell>
          <cell r="BK225">
            <v>24</v>
          </cell>
          <cell r="BL225">
            <v>24</v>
          </cell>
          <cell r="BM225">
            <v>24</v>
          </cell>
          <cell r="BN225">
            <v>24</v>
          </cell>
          <cell r="BO225">
            <v>24</v>
          </cell>
          <cell r="BP225">
            <v>24</v>
          </cell>
          <cell r="BQ225">
            <v>24</v>
          </cell>
          <cell r="BR225">
            <v>24</v>
          </cell>
          <cell r="BS225">
            <v>24</v>
          </cell>
          <cell r="BT225">
            <v>24</v>
          </cell>
          <cell r="BU225">
            <v>24</v>
          </cell>
          <cell r="BV225">
            <v>24</v>
          </cell>
          <cell r="BW225">
            <v>24</v>
          </cell>
          <cell r="BX225">
            <v>24</v>
          </cell>
          <cell r="BY225">
            <v>24</v>
          </cell>
          <cell r="BZ225">
            <v>24</v>
          </cell>
          <cell r="CA225">
            <v>24</v>
          </cell>
          <cell r="CB225">
            <v>24</v>
          </cell>
        </row>
        <row r="226">
          <cell r="A226">
            <v>2111000</v>
          </cell>
          <cell r="B226" t="str">
            <v>Tip attendant</v>
          </cell>
          <cell r="C226" t="str">
            <v>Tip Attendant</v>
          </cell>
          <cell r="D226">
            <v>2746.3209880618924</v>
          </cell>
          <cell r="E226">
            <v>1</v>
          </cell>
          <cell r="F226">
            <v>11</v>
          </cell>
          <cell r="G226">
            <v>10</v>
          </cell>
          <cell r="H226">
            <v>11</v>
          </cell>
          <cell r="J226">
            <v>32</v>
          </cell>
          <cell r="K226">
            <v>1768</v>
          </cell>
          <cell r="R226">
            <v>4</v>
          </cell>
          <cell r="S226">
            <v>4</v>
          </cell>
          <cell r="T226">
            <v>6</v>
          </cell>
          <cell r="U226">
            <v>6</v>
          </cell>
          <cell r="V226">
            <v>10</v>
          </cell>
          <cell r="W226">
            <v>10</v>
          </cell>
          <cell r="X226">
            <v>19</v>
          </cell>
          <cell r="Y226">
            <v>19</v>
          </cell>
          <cell r="Z226">
            <v>19</v>
          </cell>
          <cell r="AA226">
            <v>19</v>
          </cell>
          <cell r="AB226">
            <v>19</v>
          </cell>
          <cell r="AC226">
            <v>19</v>
          </cell>
          <cell r="AD226">
            <v>30</v>
          </cell>
          <cell r="AE226">
            <v>30</v>
          </cell>
          <cell r="AF226">
            <v>30</v>
          </cell>
          <cell r="AG226">
            <v>30</v>
          </cell>
          <cell r="AH226">
            <v>30</v>
          </cell>
          <cell r="AI226">
            <v>30</v>
          </cell>
          <cell r="AJ226">
            <v>30</v>
          </cell>
          <cell r="AK226">
            <v>30</v>
          </cell>
          <cell r="AL226">
            <v>30</v>
          </cell>
          <cell r="AM226">
            <v>32</v>
          </cell>
          <cell r="AN226">
            <v>32</v>
          </cell>
          <cell r="AO226">
            <v>32</v>
          </cell>
          <cell r="AP226">
            <v>32</v>
          </cell>
          <cell r="AQ226">
            <v>32</v>
          </cell>
          <cell r="AR226">
            <v>32</v>
          </cell>
          <cell r="AS226">
            <v>32</v>
          </cell>
          <cell r="AT226">
            <v>32</v>
          </cell>
          <cell r="AU226">
            <v>32</v>
          </cell>
          <cell r="AV226">
            <v>32</v>
          </cell>
          <cell r="AW226">
            <v>32</v>
          </cell>
          <cell r="AX226">
            <v>32</v>
          </cell>
          <cell r="AY226">
            <v>32</v>
          </cell>
          <cell r="AZ226">
            <v>32</v>
          </cell>
          <cell r="BA226">
            <v>32</v>
          </cell>
          <cell r="BB226">
            <v>32</v>
          </cell>
          <cell r="BC226">
            <v>32</v>
          </cell>
          <cell r="BD226">
            <v>32</v>
          </cell>
          <cell r="BE226">
            <v>32</v>
          </cell>
          <cell r="BF226">
            <v>32</v>
          </cell>
          <cell r="BG226">
            <v>32</v>
          </cell>
          <cell r="BH226">
            <v>32</v>
          </cell>
          <cell r="BI226">
            <v>32</v>
          </cell>
          <cell r="BJ226">
            <v>32</v>
          </cell>
          <cell r="BK226">
            <v>32</v>
          </cell>
          <cell r="BL226">
            <v>32</v>
          </cell>
          <cell r="BM226">
            <v>32</v>
          </cell>
          <cell r="BN226">
            <v>32</v>
          </cell>
          <cell r="BO226">
            <v>32</v>
          </cell>
          <cell r="BP226">
            <v>32</v>
          </cell>
          <cell r="BQ226">
            <v>32</v>
          </cell>
          <cell r="BR226">
            <v>32</v>
          </cell>
          <cell r="BS226">
            <v>32</v>
          </cell>
          <cell r="BT226">
            <v>32</v>
          </cell>
          <cell r="BU226">
            <v>32</v>
          </cell>
          <cell r="BV226">
            <v>32</v>
          </cell>
          <cell r="BW226">
            <v>32</v>
          </cell>
          <cell r="BX226">
            <v>32</v>
          </cell>
          <cell r="BY226">
            <v>32</v>
          </cell>
          <cell r="BZ226">
            <v>32</v>
          </cell>
          <cell r="CA226">
            <v>32</v>
          </cell>
          <cell r="CB226">
            <v>32</v>
          </cell>
        </row>
        <row r="227">
          <cell r="A227">
            <v>2020080</v>
          </cell>
          <cell r="B227" t="str">
            <v>Lampsman</v>
          </cell>
          <cell r="C227" t="str">
            <v>Lampsman</v>
          </cell>
          <cell r="D227">
            <v>11167.737710301375</v>
          </cell>
          <cell r="F227">
            <v>1</v>
          </cell>
          <cell r="H227">
            <v>1</v>
          </cell>
          <cell r="J227">
            <v>2</v>
          </cell>
          <cell r="K227">
            <v>111</v>
          </cell>
          <cell r="R227">
            <v>1</v>
          </cell>
          <cell r="S227">
            <v>1</v>
          </cell>
          <cell r="T227">
            <v>1</v>
          </cell>
          <cell r="U227">
            <v>1</v>
          </cell>
          <cell r="V227">
            <v>1</v>
          </cell>
          <cell r="W227">
            <v>1</v>
          </cell>
          <cell r="X227">
            <v>1</v>
          </cell>
          <cell r="Y227">
            <v>1</v>
          </cell>
          <cell r="Z227">
            <v>1</v>
          </cell>
          <cell r="AA227">
            <v>1</v>
          </cell>
          <cell r="AB227">
            <v>1</v>
          </cell>
          <cell r="AC227">
            <v>1</v>
          </cell>
          <cell r="AD227">
            <v>1</v>
          </cell>
          <cell r="AE227">
            <v>1</v>
          </cell>
          <cell r="AF227">
            <v>1</v>
          </cell>
          <cell r="AG227">
            <v>2</v>
          </cell>
          <cell r="AH227">
            <v>2</v>
          </cell>
          <cell r="AI227">
            <v>2</v>
          </cell>
          <cell r="AJ227">
            <v>2</v>
          </cell>
          <cell r="AK227">
            <v>2</v>
          </cell>
          <cell r="AL227">
            <v>2</v>
          </cell>
          <cell r="AM227">
            <v>2</v>
          </cell>
          <cell r="AN227">
            <v>2</v>
          </cell>
          <cell r="AO227">
            <v>2</v>
          </cell>
          <cell r="AP227">
            <v>2</v>
          </cell>
          <cell r="AQ227">
            <v>2</v>
          </cell>
          <cell r="AR227">
            <v>2</v>
          </cell>
          <cell r="AS227">
            <v>2</v>
          </cell>
          <cell r="AT227">
            <v>2</v>
          </cell>
          <cell r="AU227">
            <v>2</v>
          </cell>
          <cell r="AV227">
            <v>2</v>
          </cell>
          <cell r="AW227">
            <v>2</v>
          </cell>
          <cell r="AX227">
            <v>2</v>
          </cell>
          <cell r="AY227">
            <v>2</v>
          </cell>
          <cell r="AZ227">
            <v>2</v>
          </cell>
          <cell r="BA227">
            <v>2</v>
          </cell>
          <cell r="BB227">
            <v>2</v>
          </cell>
          <cell r="BC227">
            <v>2</v>
          </cell>
          <cell r="BD227">
            <v>2</v>
          </cell>
          <cell r="BE227">
            <v>2</v>
          </cell>
          <cell r="BF227">
            <v>2</v>
          </cell>
          <cell r="BG227">
            <v>2</v>
          </cell>
          <cell r="BH227">
            <v>2</v>
          </cell>
          <cell r="BI227">
            <v>2</v>
          </cell>
          <cell r="BJ227">
            <v>2</v>
          </cell>
          <cell r="BK227">
            <v>2</v>
          </cell>
          <cell r="BL227">
            <v>2</v>
          </cell>
          <cell r="BM227">
            <v>2</v>
          </cell>
          <cell r="BN227">
            <v>2</v>
          </cell>
          <cell r="BO227">
            <v>2</v>
          </cell>
          <cell r="BP227">
            <v>2</v>
          </cell>
          <cell r="BQ227">
            <v>2</v>
          </cell>
          <cell r="BR227">
            <v>2</v>
          </cell>
          <cell r="BS227">
            <v>2</v>
          </cell>
          <cell r="BT227">
            <v>2</v>
          </cell>
          <cell r="BU227">
            <v>2</v>
          </cell>
          <cell r="BV227">
            <v>2</v>
          </cell>
          <cell r="BW227">
            <v>2</v>
          </cell>
          <cell r="BX227">
            <v>2</v>
          </cell>
          <cell r="BY227">
            <v>2</v>
          </cell>
          <cell r="BZ227">
            <v>2</v>
          </cell>
          <cell r="CA227">
            <v>2</v>
          </cell>
          <cell r="CB227">
            <v>2</v>
          </cell>
        </row>
        <row r="228">
          <cell r="A228">
            <v>2121100</v>
          </cell>
          <cell r="B228" t="str">
            <v>lamp repairers / attendants</v>
          </cell>
          <cell r="C228" t="str">
            <v>Lamp Room Attendant</v>
          </cell>
          <cell r="D228">
            <v>1915.0826614008204</v>
          </cell>
          <cell r="F228">
            <v>1</v>
          </cell>
          <cell r="G228">
            <v>1</v>
          </cell>
          <cell r="H228">
            <v>1</v>
          </cell>
          <cell r="J228">
            <v>3</v>
          </cell>
          <cell r="K228">
            <v>158</v>
          </cell>
          <cell r="R228">
            <v>1</v>
          </cell>
          <cell r="S228">
            <v>1</v>
          </cell>
          <cell r="T228">
            <v>1</v>
          </cell>
          <cell r="U228">
            <v>1</v>
          </cell>
          <cell r="V228">
            <v>1</v>
          </cell>
          <cell r="W228">
            <v>1</v>
          </cell>
          <cell r="X228">
            <v>1</v>
          </cell>
          <cell r="Y228">
            <v>1</v>
          </cell>
          <cell r="Z228">
            <v>1</v>
          </cell>
          <cell r="AA228">
            <v>1</v>
          </cell>
          <cell r="AB228">
            <v>1</v>
          </cell>
          <cell r="AC228">
            <v>1</v>
          </cell>
          <cell r="AD228">
            <v>2</v>
          </cell>
          <cell r="AE228">
            <v>2</v>
          </cell>
          <cell r="AF228">
            <v>2</v>
          </cell>
          <cell r="AG228">
            <v>2</v>
          </cell>
          <cell r="AH228">
            <v>2</v>
          </cell>
          <cell r="AI228">
            <v>2</v>
          </cell>
          <cell r="AJ228">
            <v>2</v>
          </cell>
          <cell r="AK228">
            <v>3</v>
          </cell>
          <cell r="AL228">
            <v>3</v>
          </cell>
          <cell r="AM228">
            <v>3</v>
          </cell>
          <cell r="AN228">
            <v>3</v>
          </cell>
          <cell r="AO228">
            <v>3</v>
          </cell>
          <cell r="AP228">
            <v>3</v>
          </cell>
          <cell r="AQ228">
            <v>3</v>
          </cell>
          <cell r="AR228">
            <v>3</v>
          </cell>
          <cell r="AS228">
            <v>3</v>
          </cell>
          <cell r="AT228">
            <v>3</v>
          </cell>
          <cell r="AU228">
            <v>3</v>
          </cell>
          <cell r="AV228">
            <v>3</v>
          </cell>
          <cell r="AW228">
            <v>3</v>
          </cell>
          <cell r="AX228">
            <v>3</v>
          </cell>
          <cell r="AY228">
            <v>3</v>
          </cell>
          <cell r="AZ228">
            <v>3</v>
          </cell>
          <cell r="BA228">
            <v>3</v>
          </cell>
          <cell r="BB228">
            <v>3</v>
          </cell>
          <cell r="BC228">
            <v>3</v>
          </cell>
          <cell r="BD228">
            <v>3</v>
          </cell>
          <cell r="BE228">
            <v>3</v>
          </cell>
          <cell r="BF228">
            <v>3</v>
          </cell>
          <cell r="BG228">
            <v>3</v>
          </cell>
          <cell r="BH228">
            <v>3</v>
          </cell>
          <cell r="BI228">
            <v>3</v>
          </cell>
          <cell r="BJ228">
            <v>3</v>
          </cell>
          <cell r="BK228">
            <v>3</v>
          </cell>
          <cell r="BL228">
            <v>3</v>
          </cell>
          <cell r="BM228">
            <v>3</v>
          </cell>
          <cell r="BN228">
            <v>3</v>
          </cell>
          <cell r="BO228">
            <v>3</v>
          </cell>
          <cell r="BP228">
            <v>3</v>
          </cell>
          <cell r="BQ228">
            <v>3</v>
          </cell>
          <cell r="BR228">
            <v>3</v>
          </cell>
          <cell r="BS228">
            <v>3</v>
          </cell>
          <cell r="BT228">
            <v>3</v>
          </cell>
          <cell r="BU228">
            <v>3</v>
          </cell>
          <cell r="BV228">
            <v>3</v>
          </cell>
          <cell r="BW228">
            <v>3</v>
          </cell>
          <cell r="BX228">
            <v>3</v>
          </cell>
          <cell r="BY228">
            <v>3</v>
          </cell>
          <cell r="BZ228">
            <v>3</v>
          </cell>
          <cell r="CA228">
            <v>3</v>
          </cell>
          <cell r="CB228">
            <v>3</v>
          </cell>
        </row>
        <row r="229">
          <cell r="A229">
            <v>2124040</v>
          </cell>
          <cell r="B229" t="str">
            <v>Mobilift driver</v>
          </cell>
          <cell r="C229" t="str">
            <v>Mobilift driver</v>
          </cell>
          <cell r="D229">
            <v>3046.8034958631752</v>
          </cell>
          <cell r="F229">
            <v>2</v>
          </cell>
          <cell r="J229">
            <v>2</v>
          </cell>
          <cell r="K229">
            <v>109</v>
          </cell>
          <cell r="V229">
            <v>1</v>
          </cell>
          <cell r="W229">
            <v>1</v>
          </cell>
          <cell r="X229">
            <v>1</v>
          </cell>
          <cell r="Y229">
            <v>1</v>
          </cell>
          <cell r="Z229">
            <v>1</v>
          </cell>
          <cell r="AA229">
            <v>1</v>
          </cell>
          <cell r="AB229">
            <v>1</v>
          </cell>
          <cell r="AC229">
            <v>1</v>
          </cell>
          <cell r="AD229">
            <v>1</v>
          </cell>
          <cell r="AE229">
            <v>2</v>
          </cell>
          <cell r="AF229">
            <v>2</v>
          </cell>
          <cell r="AG229">
            <v>2</v>
          </cell>
          <cell r="AH229">
            <v>2</v>
          </cell>
          <cell r="AI229">
            <v>2</v>
          </cell>
          <cell r="AJ229">
            <v>2</v>
          </cell>
          <cell r="AK229">
            <v>2</v>
          </cell>
          <cell r="AL229">
            <v>2</v>
          </cell>
          <cell r="AM229">
            <v>2</v>
          </cell>
          <cell r="AN229">
            <v>2</v>
          </cell>
          <cell r="AO229">
            <v>2</v>
          </cell>
          <cell r="AP229">
            <v>2</v>
          </cell>
          <cell r="AQ229">
            <v>2</v>
          </cell>
          <cell r="AR229">
            <v>2</v>
          </cell>
          <cell r="AS229">
            <v>2</v>
          </cell>
          <cell r="AT229">
            <v>2</v>
          </cell>
          <cell r="AU229">
            <v>2</v>
          </cell>
          <cell r="AV229">
            <v>2</v>
          </cell>
          <cell r="AW229">
            <v>2</v>
          </cell>
          <cell r="AX229">
            <v>2</v>
          </cell>
          <cell r="AY229">
            <v>2</v>
          </cell>
          <cell r="AZ229">
            <v>2</v>
          </cell>
          <cell r="BA229">
            <v>2</v>
          </cell>
          <cell r="BB229">
            <v>2</v>
          </cell>
          <cell r="BC229">
            <v>2</v>
          </cell>
          <cell r="BD229">
            <v>2</v>
          </cell>
          <cell r="BE229">
            <v>2</v>
          </cell>
          <cell r="BF229">
            <v>2</v>
          </cell>
          <cell r="BG229">
            <v>2</v>
          </cell>
          <cell r="BH229">
            <v>2</v>
          </cell>
          <cell r="BI229">
            <v>2</v>
          </cell>
          <cell r="BJ229">
            <v>2</v>
          </cell>
          <cell r="BK229">
            <v>2</v>
          </cell>
          <cell r="BL229">
            <v>2</v>
          </cell>
          <cell r="BM229">
            <v>2</v>
          </cell>
          <cell r="BN229">
            <v>2</v>
          </cell>
          <cell r="BO229">
            <v>2</v>
          </cell>
          <cell r="BP229">
            <v>2</v>
          </cell>
          <cell r="BQ229">
            <v>2</v>
          </cell>
          <cell r="BR229">
            <v>2</v>
          </cell>
          <cell r="BS229">
            <v>2</v>
          </cell>
          <cell r="BT229">
            <v>2</v>
          </cell>
          <cell r="BU229">
            <v>2</v>
          </cell>
          <cell r="BV229">
            <v>2</v>
          </cell>
          <cell r="BW229">
            <v>2</v>
          </cell>
          <cell r="BX229">
            <v>2</v>
          </cell>
          <cell r="BY229">
            <v>2</v>
          </cell>
          <cell r="BZ229">
            <v>2</v>
          </cell>
          <cell r="CA229">
            <v>2</v>
          </cell>
          <cell r="CB229">
            <v>2</v>
          </cell>
        </row>
        <row r="230">
          <cell r="A230">
            <v>2118000</v>
          </cell>
          <cell r="B230" t="str">
            <v>LHD Instructor</v>
          </cell>
          <cell r="C230" t="str">
            <v>Section Team Leader</v>
          </cell>
          <cell r="D230">
            <v>5844.9733568592401</v>
          </cell>
          <cell r="F230">
            <v>2</v>
          </cell>
          <cell r="J230">
            <v>2</v>
          </cell>
          <cell r="K230">
            <v>103</v>
          </cell>
          <cell r="R230">
            <v>1</v>
          </cell>
          <cell r="S230">
            <v>1</v>
          </cell>
          <cell r="T230">
            <v>1</v>
          </cell>
          <cell r="U230">
            <v>1</v>
          </cell>
          <cell r="V230">
            <v>1</v>
          </cell>
          <cell r="W230">
            <v>1</v>
          </cell>
          <cell r="X230">
            <v>1</v>
          </cell>
          <cell r="Y230">
            <v>1</v>
          </cell>
          <cell r="Z230">
            <v>1</v>
          </cell>
          <cell r="AA230">
            <v>1</v>
          </cell>
          <cell r="AB230">
            <v>1</v>
          </cell>
          <cell r="AC230">
            <v>1</v>
          </cell>
          <cell r="AD230">
            <v>1</v>
          </cell>
          <cell r="AE230">
            <v>1</v>
          </cell>
          <cell r="AF230">
            <v>1</v>
          </cell>
          <cell r="AG230">
            <v>1</v>
          </cell>
          <cell r="AH230">
            <v>1</v>
          </cell>
          <cell r="AI230">
            <v>1</v>
          </cell>
          <cell r="AJ230">
            <v>1</v>
          </cell>
          <cell r="AK230">
            <v>1</v>
          </cell>
          <cell r="AL230">
            <v>1</v>
          </cell>
          <cell r="AM230">
            <v>1</v>
          </cell>
          <cell r="AN230">
            <v>1</v>
          </cell>
          <cell r="AO230">
            <v>2</v>
          </cell>
          <cell r="AP230">
            <v>2</v>
          </cell>
          <cell r="AQ230">
            <v>2</v>
          </cell>
          <cell r="AR230">
            <v>2</v>
          </cell>
          <cell r="AS230">
            <v>2</v>
          </cell>
          <cell r="AT230">
            <v>2</v>
          </cell>
          <cell r="AU230">
            <v>2</v>
          </cell>
          <cell r="AV230">
            <v>2</v>
          </cell>
          <cell r="AW230">
            <v>2</v>
          </cell>
          <cell r="AX230">
            <v>2</v>
          </cell>
          <cell r="AY230">
            <v>2</v>
          </cell>
          <cell r="AZ230">
            <v>2</v>
          </cell>
          <cell r="BA230">
            <v>2</v>
          </cell>
          <cell r="BB230">
            <v>2</v>
          </cell>
          <cell r="BC230">
            <v>2</v>
          </cell>
          <cell r="BD230">
            <v>2</v>
          </cell>
          <cell r="BE230">
            <v>2</v>
          </cell>
          <cell r="BF230">
            <v>2</v>
          </cell>
          <cell r="BG230">
            <v>2</v>
          </cell>
          <cell r="BH230">
            <v>2</v>
          </cell>
          <cell r="BI230">
            <v>2</v>
          </cell>
          <cell r="BJ230">
            <v>2</v>
          </cell>
          <cell r="BK230">
            <v>2</v>
          </cell>
          <cell r="BL230">
            <v>2</v>
          </cell>
          <cell r="BM230">
            <v>2</v>
          </cell>
          <cell r="BN230">
            <v>2</v>
          </cell>
          <cell r="BO230">
            <v>2</v>
          </cell>
          <cell r="BP230">
            <v>2</v>
          </cell>
          <cell r="BQ230">
            <v>2</v>
          </cell>
          <cell r="BR230">
            <v>2</v>
          </cell>
          <cell r="BS230">
            <v>2</v>
          </cell>
          <cell r="BT230">
            <v>2</v>
          </cell>
          <cell r="BU230">
            <v>2</v>
          </cell>
          <cell r="BV230">
            <v>2</v>
          </cell>
          <cell r="BW230">
            <v>2</v>
          </cell>
          <cell r="BX230">
            <v>2</v>
          </cell>
          <cell r="BY230">
            <v>2</v>
          </cell>
          <cell r="BZ230">
            <v>2</v>
          </cell>
          <cell r="CA230">
            <v>2</v>
          </cell>
          <cell r="CB230">
            <v>2</v>
          </cell>
        </row>
      </sheetData>
      <sheetData sheetId="12" refreshError="1">
        <row r="17">
          <cell r="A17">
            <v>2000030</v>
          </cell>
          <cell r="B17" t="str">
            <v>Divisional Manager</v>
          </cell>
          <cell r="C17" t="str">
            <v>Contracts manager</v>
          </cell>
          <cell r="D17">
            <v>0</v>
          </cell>
          <cell r="E17">
            <v>55160.915687056622</v>
          </cell>
          <cell r="O17">
            <v>18203.102176728687</v>
          </cell>
          <cell r="P17">
            <v>18203.102176728687</v>
          </cell>
          <cell r="Q17">
            <v>18203.102176728687</v>
          </cell>
          <cell r="R17">
            <v>18203.102176728687</v>
          </cell>
          <cell r="S17">
            <v>18203.102176728687</v>
          </cell>
          <cell r="T17">
            <v>18203.102176728687</v>
          </cell>
          <cell r="U17">
            <v>18203.102176728687</v>
          </cell>
          <cell r="V17">
            <v>18203.102176728687</v>
          </cell>
          <cell r="W17">
            <v>18203.102176728687</v>
          </cell>
          <cell r="X17">
            <v>18203.102176728687</v>
          </cell>
          <cell r="Y17">
            <v>18203.102176728687</v>
          </cell>
          <cell r="Z17">
            <v>18203.102176728687</v>
          </cell>
          <cell r="AA17">
            <v>18203.102176728687</v>
          </cell>
          <cell r="AB17">
            <v>18203.102176728687</v>
          </cell>
          <cell r="AC17">
            <v>18203.102176728687</v>
          </cell>
          <cell r="AD17">
            <v>18203.102176728687</v>
          </cell>
          <cell r="AE17">
            <v>18203.102176728687</v>
          </cell>
          <cell r="AF17">
            <v>18203.102176728687</v>
          </cell>
          <cell r="AG17">
            <v>18203.102176728687</v>
          </cell>
          <cell r="AH17">
            <v>18203.102176728687</v>
          </cell>
          <cell r="AI17">
            <v>18203.102176728687</v>
          </cell>
          <cell r="AJ17">
            <v>18203.102176728687</v>
          </cell>
          <cell r="AK17">
            <v>18203.102176728687</v>
          </cell>
          <cell r="AL17">
            <v>18203.102176728687</v>
          </cell>
          <cell r="AM17">
            <v>18203.102176728687</v>
          </cell>
          <cell r="AN17">
            <v>18203.102176728687</v>
          </cell>
          <cell r="AO17">
            <v>18203.102176728687</v>
          </cell>
          <cell r="AP17">
            <v>18203.102176728687</v>
          </cell>
          <cell r="AQ17">
            <v>18203.102176728687</v>
          </cell>
          <cell r="AR17">
            <v>18203.102176728687</v>
          </cell>
          <cell r="AS17">
            <v>18203.102176728687</v>
          </cell>
          <cell r="AT17">
            <v>18203.102176728687</v>
          </cell>
          <cell r="AU17">
            <v>18203.102176728687</v>
          </cell>
          <cell r="AV17">
            <v>18203.102176728687</v>
          </cell>
          <cell r="AW17">
            <v>18203.102176728687</v>
          </cell>
          <cell r="AX17">
            <v>18203.102176728687</v>
          </cell>
          <cell r="AY17">
            <v>18203.102176728687</v>
          </cell>
          <cell r="AZ17">
            <v>18203.102176728687</v>
          </cell>
          <cell r="BA17">
            <v>18203.102176728687</v>
          </cell>
          <cell r="BB17">
            <v>18203.102176728687</v>
          </cell>
          <cell r="BC17">
            <v>18203.102176728687</v>
          </cell>
          <cell r="BD17">
            <v>18203.102176728687</v>
          </cell>
          <cell r="BE17">
            <v>18203.102176728687</v>
          </cell>
          <cell r="BF17">
            <v>18203.102176728687</v>
          </cell>
          <cell r="BG17">
            <v>18203.102176728687</v>
          </cell>
          <cell r="BH17">
            <v>18203.102176728687</v>
          </cell>
          <cell r="BI17">
            <v>18203.102176728687</v>
          </cell>
          <cell r="BJ17">
            <v>18203.102176728687</v>
          </cell>
          <cell r="BK17">
            <v>18203.102176728687</v>
          </cell>
          <cell r="BL17">
            <v>18203.102176728687</v>
          </cell>
          <cell r="BM17">
            <v>18203.102176728687</v>
          </cell>
          <cell r="BN17">
            <v>18203.102176728687</v>
          </cell>
          <cell r="BO17">
            <v>18203.102176728687</v>
          </cell>
          <cell r="BP17">
            <v>18203.102176728687</v>
          </cell>
          <cell r="BQ17">
            <v>18203.102176728687</v>
          </cell>
          <cell r="BR17">
            <v>18203.102176728687</v>
          </cell>
          <cell r="BS17">
            <v>18203.102176728687</v>
          </cell>
          <cell r="BT17">
            <v>18203.102176728687</v>
          </cell>
          <cell r="BU17">
            <v>18203.102176728687</v>
          </cell>
          <cell r="BV17">
            <v>18203.102176728687</v>
          </cell>
          <cell r="BW17">
            <v>18203.102176728687</v>
          </cell>
          <cell r="BX17">
            <v>18203.102176728687</v>
          </cell>
          <cell r="BY17">
            <v>18203.102176728687</v>
          </cell>
          <cell r="BZ17">
            <v>18203.102176728687</v>
          </cell>
          <cell r="CA17">
            <v>18203.102176728687</v>
          </cell>
          <cell r="CB17">
            <v>18203.102176728687</v>
          </cell>
        </row>
        <row r="18">
          <cell r="A18">
            <v>2000030</v>
          </cell>
          <cell r="B18" t="str">
            <v>Contracts Manager</v>
          </cell>
          <cell r="C18" t="str">
            <v>Contracts manager</v>
          </cell>
          <cell r="D18">
            <v>0</v>
          </cell>
          <cell r="E18">
            <v>55160.915687056622</v>
          </cell>
          <cell r="O18">
            <v>55160.915687056622</v>
          </cell>
          <cell r="P18">
            <v>55160.915687056622</v>
          </cell>
          <cell r="Q18">
            <v>55160.915687056622</v>
          </cell>
          <cell r="R18">
            <v>55160.915687056622</v>
          </cell>
          <cell r="S18">
            <v>55160.915687056622</v>
          </cell>
          <cell r="T18">
            <v>55160.915687056622</v>
          </cell>
          <cell r="U18">
            <v>55160.915687056622</v>
          </cell>
          <cell r="V18">
            <v>55160.915687056622</v>
          </cell>
          <cell r="W18">
            <v>55160.915687056622</v>
          </cell>
          <cell r="X18">
            <v>55160.915687056622</v>
          </cell>
          <cell r="Y18">
            <v>55160.915687056622</v>
          </cell>
          <cell r="Z18">
            <v>55160.915687056622</v>
          </cell>
          <cell r="AA18">
            <v>55160.915687056622</v>
          </cell>
          <cell r="AB18">
            <v>55160.915687056622</v>
          </cell>
          <cell r="AC18">
            <v>55160.915687056622</v>
          </cell>
          <cell r="AD18">
            <v>55160.915687056622</v>
          </cell>
          <cell r="AE18">
            <v>55160.915687056622</v>
          </cell>
          <cell r="AF18">
            <v>55160.915687056622</v>
          </cell>
          <cell r="AG18">
            <v>55160.915687056622</v>
          </cell>
          <cell r="AH18">
            <v>55160.915687056622</v>
          </cell>
          <cell r="AI18">
            <v>55160.915687056622</v>
          </cell>
          <cell r="AJ18">
            <v>55160.915687056622</v>
          </cell>
          <cell r="AK18">
            <v>55160.915687056622</v>
          </cell>
          <cell r="AL18">
            <v>55160.915687056622</v>
          </cell>
          <cell r="AM18">
            <v>55160.915687056622</v>
          </cell>
          <cell r="AN18">
            <v>55160.915687056622</v>
          </cell>
          <cell r="AO18">
            <v>55160.915687056622</v>
          </cell>
          <cell r="AP18">
            <v>55160.915687056622</v>
          </cell>
          <cell r="AQ18">
            <v>55160.915687056622</v>
          </cell>
          <cell r="AR18">
            <v>55160.915687056622</v>
          </cell>
          <cell r="AS18">
            <v>55160.915687056622</v>
          </cell>
          <cell r="AT18">
            <v>55160.915687056622</v>
          </cell>
          <cell r="AU18">
            <v>55160.915687056622</v>
          </cell>
          <cell r="AV18">
            <v>55160.915687056622</v>
          </cell>
          <cell r="AW18">
            <v>55160.915687056622</v>
          </cell>
          <cell r="AX18">
            <v>55160.915687056622</v>
          </cell>
          <cell r="AY18">
            <v>55160.915687056622</v>
          </cell>
          <cell r="AZ18">
            <v>55160.915687056622</v>
          </cell>
          <cell r="BA18">
            <v>55160.915687056622</v>
          </cell>
          <cell r="BB18">
            <v>55160.915687056622</v>
          </cell>
          <cell r="BC18">
            <v>55160.915687056622</v>
          </cell>
          <cell r="BD18">
            <v>55160.915687056622</v>
          </cell>
          <cell r="BE18">
            <v>55160.915687056622</v>
          </cell>
          <cell r="BF18">
            <v>55160.915687056622</v>
          </cell>
          <cell r="BG18">
            <v>55160.915687056622</v>
          </cell>
          <cell r="BH18">
            <v>55160.915687056622</v>
          </cell>
          <cell r="BI18">
            <v>55160.915687056622</v>
          </cell>
          <cell r="BJ18">
            <v>55160.915687056622</v>
          </cell>
          <cell r="BK18">
            <v>55160.915687056622</v>
          </cell>
          <cell r="BL18">
            <v>55160.915687056622</v>
          </cell>
          <cell r="BM18">
            <v>55160.915687056622</v>
          </cell>
          <cell r="BN18">
            <v>55160.915687056622</v>
          </cell>
          <cell r="BO18">
            <v>55160.915687056622</v>
          </cell>
          <cell r="BP18">
            <v>55160.915687056622</v>
          </cell>
          <cell r="BQ18">
            <v>55160.915687056622</v>
          </cell>
          <cell r="BR18">
            <v>55160.915687056622</v>
          </cell>
          <cell r="BS18">
            <v>55160.915687056622</v>
          </cell>
          <cell r="BT18">
            <v>55160.915687056622</v>
          </cell>
          <cell r="BU18">
            <v>55160.915687056622</v>
          </cell>
          <cell r="BV18">
            <v>55160.915687056622</v>
          </cell>
          <cell r="BW18">
            <v>55160.915687056622</v>
          </cell>
          <cell r="BX18">
            <v>55160.915687056622</v>
          </cell>
          <cell r="BY18">
            <v>55160.915687056622</v>
          </cell>
          <cell r="BZ18">
            <v>55160.915687056622</v>
          </cell>
          <cell r="CA18">
            <v>55160.915687056622</v>
          </cell>
          <cell r="CB18">
            <v>55160.915687056622</v>
          </cell>
        </row>
        <row r="19">
          <cell r="A19">
            <v>2000050</v>
          </cell>
          <cell r="B19" t="str">
            <v>Contracts Engineer</v>
          </cell>
          <cell r="C19" t="str">
            <v>Contracts engineer</v>
          </cell>
          <cell r="D19">
            <v>0</v>
          </cell>
          <cell r="E19">
            <v>47748.919590012694</v>
          </cell>
          <cell r="O19">
            <v>47748.919590012694</v>
          </cell>
          <cell r="P19">
            <v>47748.919590012694</v>
          </cell>
          <cell r="Q19">
            <v>47748.919590012694</v>
          </cell>
          <cell r="R19">
            <v>47748.919590012694</v>
          </cell>
          <cell r="S19">
            <v>47748.919590012694</v>
          </cell>
          <cell r="T19">
            <v>47748.919590012694</v>
          </cell>
          <cell r="U19">
            <v>47748.919590012694</v>
          </cell>
          <cell r="V19">
            <v>47748.919590012694</v>
          </cell>
          <cell r="W19">
            <v>47748.919590012694</v>
          </cell>
          <cell r="X19">
            <v>47748.919590012694</v>
          </cell>
          <cell r="Y19">
            <v>47748.919590012694</v>
          </cell>
          <cell r="Z19">
            <v>47748.919590012694</v>
          </cell>
          <cell r="AA19">
            <v>47748.919590012694</v>
          </cell>
          <cell r="AB19">
            <v>47748.919590012694</v>
          </cell>
          <cell r="AC19">
            <v>47748.919590012694</v>
          </cell>
          <cell r="AD19">
            <v>47748.919590012694</v>
          </cell>
          <cell r="AE19">
            <v>47748.919590012694</v>
          </cell>
          <cell r="AF19">
            <v>47748.919590012694</v>
          </cell>
          <cell r="AG19">
            <v>47748.919590012694</v>
          </cell>
          <cell r="AH19">
            <v>47748.919590012694</v>
          </cell>
          <cell r="AI19">
            <v>47748.919590012694</v>
          </cell>
          <cell r="AJ19">
            <v>47748.919590012694</v>
          </cell>
          <cell r="AK19">
            <v>47748.919590012694</v>
          </cell>
          <cell r="AL19">
            <v>47748.919590012694</v>
          </cell>
          <cell r="AM19">
            <v>47748.919590012694</v>
          </cell>
          <cell r="AN19">
            <v>47748.919590012694</v>
          </cell>
          <cell r="AO19">
            <v>47748.919590012694</v>
          </cell>
          <cell r="AP19">
            <v>47748.919590012694</v>
          </cell>
          <cell r="AQ19">
            <v>47748.919590012694</v>
          </cell>
          <cell r="AR19">
            <v>47748.919590012694</v>
          </cell>
          <cell r="AS19">
            <v>47748.919590012694</v>
          </cell>
          <cell r="AT19">
            <v>47748.919590012694</v>
          </cell>
          <cell r="AU19">
            <v>47748.919590012694</v>
          </cell>
          <cell r="AV19">
            <v>47748.919590012694</v>
          </cell>
          <cell r="AW19">
            <v>47748.919590012694</v>
          </cell>
          <cell r="AX19">
            <v>47748.919590012694</v>
          </cell>
          <cell r="AY19">
            <v>47748.919590012694</v>
          </cell>
          <cell r="AZ19">
            <v>47748.919590012694</v>
          </cell>
          <cell r="BA19">
            <v>47748.919590012694</v>
          </cell>
          <cell r="BB19">
            <v>47748.919590012694</v>
          </cell>
          <cell r="BC19">
            <v>47748.919590012694</v>
          </cell>
          <cell r="BD19">
            <v>47748.919590012694</v>
          </cell>
          <cell r="BE19">
            <v>47748.919590012694</v>
          </cell>
          <cell r="BF19">
            <v>47748.919590012694</v>
          </cell>
          <cell r="BG19">
            <v>47748.919590012694</v>
          </cell>
          <cell r="BH19">
            <v>47748.919590012694</v>
          </cell>
          <cell r="BI19">
            <v>47748.919590012694</v>
          </cell>
          <cell r="BJ19">
            <v>47748.919590012694</v>
          </cell>
          <cell r="BK19">
            <v>47748.919590012694</v>
          </cell>
          <cell r="BL19">
            <v>47748.919590012694</v>
          </cell>
          <cell r="BM19">
            <v>47748.919590012694</v>
          </cell>
          <cell r="BN19">
            <v>47748.919590012694</v>
          </cell>
          <cell r="BO19">
            <v>47748.919590012694</v>
          </cell>
          <cell r="BP19">
            <v>47748.919590012694</v>
          </cell>
          <cell r="BQ19">
            <v>47748.919590012694</v>
          </cell>
          <cell r="BR19">
            <v>47748.919590012694</v>
          </cell>
          <cell r="BS19">
            <v>47748.919590012694</v>
          </cell>
          <cell r="BT19">
            <v>47748.919590012694</v>
          </cell>
          <cell r="BU19">
            <v>47748.919590012694</v>
          </cell>
          <cell r="BV19">
            <v>47748.919590012694</v>
          </cell>
          <cell r="BW19">
            <v>47748.919590012694</v>
          </cell>
          <cell r="BX19">
            <v>47748.919590012694</v>
          </cell>
          <cell r="BY19">
            <v>47748.919590012694</v>
          </cell>
          <cell r="BZ19">
            <v>47748.919590012694</v>
          </cell>
          <cell r="CA19">
            <v>47748.919590012694</v>
          </cell>
          <cell r="CB19">
            <v>47748.919590012694</v>
          </cell>
        </row>
        <row r="20">
          <cell r="A20">
            <v>2000080</v>
          </cell>
          <cell r="B20" t="str">
            <v>General Engineering Supervisor</v>
          </cell>
          <cell r="C20" t="str">
            <v>Engineering foreman</v>
          </cell>
          <cell r="D20">
            <v>0</v>
          </cell>
          <cell r="E20">
            <v>30727.813943535908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30727.813943535908</v>
          </cell>
          <cell r="AE20">
            <v>30727.813943535908</v>
          </cell>
          <cell r="AF20">
            <v>30727.813943535908</v>
          </cell>
          <cell r="AG20">
            <v>30727.813943535908</v>
          </cell>
          <cell r="AH20">
            <v>30727.813943535908</v>
          </cell>
          <cell r="AI20">
            <v>30727.813943535908</v>
          </cell>
          <cell r="AJ20">
            <v>30727.813943535908</v>
          </cell>
          <cell r="AK20">
            <v>30727.813943535908</v>
          </cell>
          <cell r="AL20">
            <v>30727.813943535908</v>
          </cell>
          <cell r="AM20">
            <v>30727.813943535908</v>
          </cell>
          <cell r="AN20">
            <v>30727.813943535908</v>
          </cell>
          <cell r="AO20">
            <v>30727.813943535908</v>
          </cell>
          <cell r="AP20">
            <v>30727.813943535908</v>
          </cell>
          <cell r="AQ20">
            <v>30727.813943535908</v>
          </cell>
          <cell r="AR20">
            <v>30727.813943535908</v>
          </cell>
          <cell r="AS20">
            <v>30727.813943535908</v>
          </cell>
          <cell r="AT20">
            <v>30727.813943535908</v>
          </cell>
          <cell r="AU20">
            <v>30727.813943535908</v>
          </cell>
          <cell r="AV20">
            <v>30727.813943535908</v>
          </cell>
          <cell r="AW20">
            <v>30727.813943535908</v>
          </cell>
          <cell r="AX20">
            <v>30727.813943535908</v>
          </cell>
          <cell r="AY20">
            <v>30727.813943535908</v>
          </cell>
          <cell r="AZ20">
            <v>30727.813943535908</v>
          </cell>
          <cell r="BA20">
            <v>30727.813943535908</v>
          </cell>
          <cell r="BB20">
            <v>30727.813943535908</v>
          </cell>
          <cell r="BC20">
            <v>30727.813943535908</v>
          </cell>
          <cell r="BD20">
            <v>30727.813943535908</v>
          </cell>
          <cell r="BE20">
            <v>30727.813943535908</v>
          </cell>
          <cell r="BF20">
            <v>30727.813943535908</v>
          </cell>
          <cell r="BG20">
            <v>30727.813943535908</v>
          </cell>
          <cell r="BH20">
            <v>30727.813943535908</v>
          </cell>
          <cell r="BI20">
            <v>30727.813943535908</v>
          </cell>
          <cell r="BJ20">
            <v>30727.813943535908</v>
          </cell>
          <cell r="BK20">
            <v>30727.813943535908</v>
          </cell>
          <cell r="BL20">
            <v>30727.813943535908</v>
          </cell>
          <cell r="BM20">
            <v>30727.813943535908</v>
          </cell>
          <cell r="BN20">
            <v>30727.813943535908</v>
          </cell>
          <cell r="BO20">
            <v>30727.813943535908</v>
          </cell>
          <cell r="BP20">
            <v>30727.813943535908</v>
          </cell>
          <cell r="BQ20">
            <v>30727.813943535908</v>
          </cell>
          <cell r="BR20">
            <v>30727.813943535908</v>
          </cell>
          <cell r="BS20">
            <v>30727.813943535908</v>
          </cell>
          <cell r="BT20">
            <v>30727.813943535908</v>
          </cell>
          <cell r="BU20">
            <v>30727.813943535908</v>
          </cell>
          <cell r="BV20">
            <v>30727.813943535908</v>
          </cell>
          <cell r="BW20">
            <v>30727.813943535908</v>
          </cell>
          <cell r="BX20">
            <v>30727.813943535908</v>
          </cell>
          <cell r="BY20">
            <v>30727.813943535908</v>
          </cell>
          <cell r="BZ20">
            <v>30727.813943535908</v>
          </cell>
          <cell r="CA20">
            <v>30727.813943535908</v>
          </cell>
          <cell r="CB20">
            <v>30727.813943535908</v>
          </cell>
        </row>
        <row r="21">
          <cell r="A21">
            <v>2000040</v>
          </cell>
          <cell r="B21" t="str">
            <v>Senior Site Manager</v>
          </cell>
          <cell r="C21" t="str">
            <v>Senior site manager</v>
          </cell>
          <cell r="D21">
            <v>0</v>
          </cell>
          <cell r="E21">
            <v>44164.165433705653</v>
          </cell>
          <cell r="O21">
            <v>44164.165433705653</v>
          </cell>
          <cell r="P21">
            <v>44164.165433705653</v>
          </cell>
          <cell r="Q21">
            <v>44164.165433705653</v>
          </cell>
          <cell r="R21">
            <v>44164.165433705653</v>
          </cell>
          <cell r="S21">
            <v>44164.165433705653</v>
          </cell>
          <cell r="T21">
            <v>44164.165433705653</v>
          </cell>
          <cell r="U21">
            <v>44164.165433705653</v>
          </cell>
          <cell r="V21">
            <v>44164.165433705653</v>
          </cell>
          <cell r="W21">
            <v>44164.165433705653</v>
          </cell>
          <cell r="X21">
            <v>44164.165433705653</v>
          </cell>
          <cell r="Y21">
            <v>44164.165433705653</v>
          </cell>
          <cell r="Z21">
            <v>44164.165433705653</v>
          </cell>
          <cell r="AA21">
            <v>44164.165433705653</v>
          </cell>
          <cell r="AB21">
            <v>44164.165433705653</v>
          </cell>
          <cell r="AC21">
            <v>44164.165433705653</v>
          </cell>
          <cell r="AD21">
            <v>44164.165433705653</v>
          </cell>
          <cell r="AE21">
            <v>44164.165433705653</v>
          </cell>
          <cell r="AF21">
            <v>44164.165433705653</v>
          </cell>
          <cell r="AG21">
            <v>44164.165433705653</v>
          </cell>
          <cell r="AH21">
            <v>44164.165433705653</v>
          </cell>
          <cell r="AI21">
            <v>44164.165433705653</v>
          </cell>
          <cell r="AJ21">
            <v>88328.330867411307</v>
          </cell>
          <cell r="AK21">
            <v>88328.330867411307</v>
          </cell>
          <cell r="AL21">
            <v>88328.330867411307</v>
          </cell>
          <cell r="AM21">
            <v>88328.330867411307</v>
          </cell>
          <cell r="AN21">
            <v>88328.330867411307</v>
          </cell>
          <cell r="AO21">
            <v>88328.330867411307</v>
          </cell>
          <cell r="AP21">
            <v>88328.330867411307</v>
          </cell>
          <cell r="AQ21">
            <v>88328.330867411307</v>
          </cell>
          <cell r="AR21">
            <v>88328.330867411307</v>
          </cell>
          <cell r="AS21">
            <v>88328.330867411307</v>
          </cell>
          <cell r="AT21">
            <v>88328.330867411307</v>
          </cell>
          <cell r="AU21">
            <v>88328.330867411307</v>
          </cell>
          <cell r="AV21">
            <v>88328.330867411307</v>
          </cell>
          <cell r="AW21">
            <v>88328.330867411307</v>
          </cell>
          <cell r="AX21">
            <v>88328.330867411307</v>
          </cell>
          <cell r="AY21">
            <v>88328.330867411307</v>
          </cell>
          <cell r="AZ21">
            <v>88328.330867411307</v>
          </cell>
          <cell r="BA21">
            <v>88328.330867411307</v>
          </cell>
          <cell r="BB21">
            <v>88328.330867411307</v>
          </cell>
          <cell r="BC21">
            <v>88328.330867411307</v>
          </cell>
          <cell r="BD21">
            <v>88328.330867411307</v>
          </cell>
          <cell r="BE21">
            <v>88328.330867411307</v>
          </cell>
          <cell r="BF21">
            <v>88328.330867411307</v>
          </cell>
          <cell r="BG21">
            <v>88328.330867411307</v>
          </cell>
          <cell r="BH21">
            <v>88328.330867411307</v>
          </cell>
          <cell r="BI21">
            <v>88328.330867411307</v>
          </cell>
          <cell r="BJ21">
            <v>88328.330867411307</v>
          </cell>
          <cell r="BK21">
            <v>88328.330867411307</v>
          </cell>
          <cell r="BL21">
            <v>88328.330867411307</v>
          </cell>
          <cell r="BM21">
            <v>88328.330867411307</v>
          </cell>
          <cell r="BN21">
            <v>88328.330867411307</v>
          </cell>
          <cell r="BO21">
            <v>88328.330867411307</v>
          </cell>
          <cell r="BP21">
            <v>88328.330867411307</v>
          </cell>
          <cell r="BQ21">
            <v>88328.330867411307</v>
          </cell>
          <cell r="BR21">
            <v>88328.330867411307</v>
          </cell>
          <cell r="BS21">
            <v>88328.330867411307</v>
          </cell>
          <cell r="BT21">
            <v>88328.330867411307</v>
          </cell>
          <cell r="BU21">
            <v>88328.330867411307</v>
          </cell>
          <cell r="BV21">
            <v>88328.330867411307</v>
          </cell>
          <cell r="BW21">
            <v>88328.330867411307</v>
          </cell>
          <cell r="BX21">
            <v>88328.330867411307</v>
          </cell>
          <cell r="BY21">
            <v>88328.330867411307</v>
          </cell>
          <cell r="BZ21">
            <v>88328.330867411307</v>
          </cell>
          <cell r="CA21">
            <v>88328.330867411307</v>
          </cell>
          <cell r="CB21">
            <v>88328.330867411307</v>
          </cell>
        </row>
        <row r="22">
          <cell r="A22">
            <v>2000070</v>
          </cell>
          <cell r="B22" t="str">
            <v>Shaft  / general foreman</v>
          </cell>
          <cell r="C22" t="str">
            <v>Shaft  / general foreman</v>
          </cell>
          <cell r="D22">
            <v>0</v>
          </cell>
          <cell r="E22">
            <v>32813.496479153662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32813.496479153662</v>
          </cell>
          <cell r="AE22">
            <v>32813.496479153662</v>
          </cell>
          <cell r="AF22">
            <v>32813.496479153662</v>
          </cell>
          <cell r="AG22">
            <v>32813.496479153662</v>
          </cell>
          <cell r="AH22">
            <v>32813.496479153662</v>
          </cell>
          <cell r="AI22">
            <v>32813.496479153662</v>
          </cell>
          <cell r="AJ22">
            <v>32813.496479153662</v>
          </cell>
          <cell r="AK22">
            <v>32813.496479153662</v>
          </cell>
          <cell r="AL22">
            <v>32813.496479153662</v>
          </cell>
          <cell r="AM22">
            <v>32813.496479153662</v>
          </cell>
          <cell r="AN22">
            <v>32813.496479153662</v>
          </cell>
          <cell r="AO22">
            <v>32813.496479153662</v>
          </cell>
          <cell r="AP22">
            <v>32813.496479153662</v>
          </cell>
          <cell r="AQ22">
            <v>32813.496479153662</v>
          </cell>
          <cell r="AR22">
            <v>32813.496479153662</v>
          </cell>
          <cell r="AS22">
            <v>32813.496479153662</v>
          </cell>
          <cell r="AT22">
            <v>32813.496479153662</v>
          </cell>
          <cell r="AU22">
            <v>32813.496479153662</v>
          </cell>
          <cell r="AV22">
            <v>32813.496479153662</v>
          </cell>
          <cell r="AW22">
            <v>32813.496479153662</v>
          </cell>
          <cell r="AX22">
            <v>32813.496479153662</v>
          </cell>
          <cell r="AY22">
            <v>32813.496479153662</v>
          </cell>
          <cell r="AZ22">
            <v>32813.496479153662</v>
          </cell>
          <cell r="BA22">
            <v>32813.496479153662</v>
          </cell>
          <cell r="BB22">
            <v>32813.496479153662</v>
          </cell>
          <cell r="BC22">
            <v>32813.496479153662</v>
          </cell>
          <cell r="BD22">
            <v>32813.496479153662</v>
          </cell>
          <cell r="BE22">
            <v>32813.496479153662</v>
          </cell>
          <cell r="BF22">
            <v>32813.496479153662</v>
          </cell>
          <cell r="BG22">
            <v>32813.496479153662</v>
          </cell>
          <cell r="BH22">
            <v>32813.496479153662</v>
          </cell>
          <cell r="BI22">
            <v>32813.496479153662</v>
          </cell>
          <cell r="BJ22">
            <v>32813.496479153662</v>
          </cell>
          <cell r="BK22">
            <v>32813.496479153662</v>
          </cell>
          <cell r="BL22">
            <v>32813.496479153662</v>
          </cell>
          <cell r="BM22">
            <v>32813.496479153662</v>
          </cell>
          <cell r="BN22">
            <v>32813.496479153662</v>
          </cell>
          <cell r="BO22">
            <v>32813.496479153662</v>
          </cell>
          <cell r="BP22">
            <v>32813.496479153662</v>
          </cell>
          <cell r="BQ22">
            <v>32813.496479153662</v>
          </cell>
          <cell r="BR22">
            <v>32813.496479153662</v>
          </cell>
          <cell r="BS22">
            <v>32813.496479153662</v>
          </cell>
          <cell r="BT22">
            <v>32813.496479153662</v>
          </cell>
          <cell r="BU22">
            <v>32813.496479153662</v>
          </cell>
          <cell r="BV22">
            <v>32813.496479153662</v>
          </cell>
          <cell r="BW22">
            <v>32813.496479153662</v>
          </cell>
          <cell r="BX22">
            <v>32813.496479153662</v>
          </cell>
          <cell r="BY22">
            <v>32813.496479153662</v>
          </cell>
          <cell r="BZ22">
            <v>32813.496479153662</v>
          </cell>
          <cell r="CA22">
            <v>32813.496479153662</v>
          </cell>
          <cell r="CB22">
            <v>32813.496479153662</v>
          </cell>
        </row>
        <row r="23">
          <cell r="A23">
            <v>2000090</v>
          </cell>
          <cell r="B23" t="str">
            <v>Shift Boss - Phase 1 &amp; 2</v>
          </cell>
          <cell r="C23" t="str">
            <v>Shift boss</v>
          </cell>
          <cell r="D23">
            <v>0</v>
          </cell>
          <cell r="E23">
            <v>30393.724575806373</v>
          </cell>
          <cell r="O23">
            <v>0</v>
          </cell>
          <cell r="P23">
            <v>0</v>
          </cell>
          <cell r="Q23">
            <v>0</v>
          </cell>
          <cell r="R23">
            <v>60787.449151612745</v>
          </cell>
          <cell r="S23">
            <v>91181.173727419111</v>
          </cell>
          <cell r="T23">
            <v>91181.173727419111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</row>
        <row r="24">
          <cell r="A24">
            <v>2000090</v>
          </cell>
          <cell r="B24" t="str">
            <v>Shift Boss - Phase 3</v>
          </cell>
          <cell r="C24" t="str">
            <v>Shift boss</v>
          </cell>
          <cell r="D24">
            <v>0</v>
          </cell>
          <cell r="E24">
            <v>30393.724575806373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91181.173727419111</v>
          </cell>
          <cell r="V24">
            <v>91181.173727419111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</row>
        <row r="25">
          <cell r="A25">
            <v>2000090</v>
          </cell>
          <cell r="B25" t="str">
            <v>Shift Boss - Sink &amp; Ledge</v>
          </cell>
          <cell r="C25" t="str">
            <v>Shift boss</v>
          </cell>
          <cell r="D25">
            <v>0</v>
          </cell>
          <cell r="E25">
            <v>30393.72457580637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91181.173727419111</v>
          </cell>
          <cell r="X25">
            <v>91181.173727419111</v>
          </cell>
          <cell r="Y25">
            <v>91181.173727419111</v>
          </cell>
          <cell r="Z25">
            <v>91181.173727419111</v>
          </cell>
          <cell r="AA25">
            <v>91181.173727419111</v>
          </cell>
          <cell r="AB25">
            <v>91181.173727419111</v>
          </cell>
          <cell r="AC25">
            <v>91181.173727419111</v>
          </cell>
          <cell r="AD25">
            <v>91181.173727419111</v>
          </cell>
          <cell r="AE25">
            <v>91181.173727419111</v>
          </cell>
          <cell r="AF25">
            <v>91181.173727419111</v>
          </cell>
          <cell r="AG25">
            <v>91181.173727419111</v>
          </cell>
          <cell r="AH25">
            <v>91181.173727419111</v>
          </cell>
          <cell r="AI25">
            <v>91181.173727419111</v>
          </cell>
          <cell r="AJ25">
            <v>91181.173727419111</v>
          </cell>
          <cell r="AK25">
            <v>91181.173727419111</v>
          </cell>
          <cell r="AL25">
            <v>91181.173727419111</v>
          </cell>
          <cell r="AM25">
            <v>91181.173727419111</v>
          </cell>
          <cell r="AN25">
            <v>91181.173727419111</v>
          </cell>
          <cell r="AO25">
            <v>91181.173727419111</v>
          </cell>
          <cell r="AP25">
            <v>91181.173727419111</v>
          </cell>
          <cell r="AQ25">
            <v>91181.173727419111</v>
          </cell>
          <cell r="AR25">
            <v>91181.173727419111</v>
          </cell>
          <cell r="AS25">
            <v>91181.173727419111</v>
          </cell>
          <cell r="AT25">
            <v>91181.173727419111</v>
          </cell>
          <cell r="AU25">
            <v>91181.173727419111</v>
          </cell>
          <cell r="AV25">
            <v>91181.173727419111</v>
          </cell>
          <cell r="AW25">
            <v>91181.173727419111</v>
          </cell>
          <cell r="AX25">
            <v>91181.173727419111</v>
          </cell>
          <cell r="AY25">
            <v>91181.173727419111</v>
          </cell>
          <cell r="AZ25">
            <v>91181.173727419111</v>
          </cell>
          <cell r="BA25">
            <v>91181.173727419111</v>
          </cell>
          <cell r="BB25">
            <v>91181.173727419111</v>
          </cell>
          <cell r="BC25">
            <v>91181.173727419111</v>
          </cell>
          <cell r="BD25">
            <v>91181.173727419111</v>
          </cell>
          <cell r="BE25">
            <v>91181.173727419111</v>
          </cell>
          <cell r="BF25">
            <v>91181.173727419111</v>
          </cell>
          <cell r="BG25">
            <v>91181.173727419111</v>
          </cell>
          <cell r="BH25">
            <v>91181.173727419111</v>
          </cell>
          <cell r="BI25">
            <v>91181.173727419111</v>
          </cell>
          <cell r="BJ25">
            <v>91181.173727419111</v>
          </cell>
          <cell r="BK25">
            <v>91181.173727419111</v>
          </cell>
          <cell r="BL25">
            <v>91181.173727419111</v>
          </cell>
          <cell r="BM25">
            <v>91181.173727419111</v>
          </cell>
          <cell r="BN25">
            <v>91181.173727419111</v>
          </cell>
          <cell r="BO25">
            <v>91181.173727419111</v>
          </cell>
          <cell r="BP25">
            <v>91181.173727419111</v>
          </cell>
          <cell r="BQ25">
            <v>91181.173727419111</v>
          </cell>
          <cell r="BR25">
            <v>91181.173727419111</v>
          </cell>
          <cell r="BS25">
            <v>91181.173727419111</v>
          </cell>
          <cell r="BT25">
            <v>91181.173727419111</v>
          </cell>
          <cell r="BU25">
            <v>91181.173727419111</v>
          </cell>
          <cell r="BV25">
            <v>91181.173727419111</v>
          </cell>
          <cell r="BW25">
            <v>91181.173727419111</v>
          </cell>
          <cell r="BX25">
            <v>91181.173727419111</v>
          </cell>
          <cell r="BY25">
            <v>91181.173727419111</v>
          </cell>
          <cell r="BZ25">
            <v>91181.173727419111</v>
          </cell>
          <cell r="CA25">
            <v>91181.173727419111</v>
          </cell>
          <cell r="CB25">
            <v>91181.173727419111</v>
          </cell>
        </row>
        <row r="26">
          <cell r="A26">
            <v>2000090</v>
          </cell>
          <cell r="B26" t="str">
            <v>Shift Boss - Stoping</v>
          </cell>
          <cell r="C26" t="str">
            <v>Shift boss</v>
          </cell>
          <cell r="D26">
            <v>0</v>
          </cell>
          <cell r="E26">
            <v>30393.724575806373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30393.724575806373</v>
          </cell>
          <cell r="Y26">
            <v>60787.449151612745</v>
          </cell>
          <cell r="Z26">
            <v>60787.449151612745</v>
          </cell>
          <cell r="AA26">
            <v>91181.173727419111</v>
          </cell>
          <cell r="AB26">
            <v>91181.173727419111</v>
          </cell>
          <cell r="AC26">
            <v>121574.89830322549</v>
          </cell>
          <cell r="AD26">
            <v>121574.89830322549</v>
          </cell>
          <cell r="AE26">
            <v>151968.62287903187</v>
          </cell>
          <cell r="AF26">
            <v>182362.34745483822</v>
          </cell>
          <cell r="AG26">
            <v>182362.34745483822</v>
          </cell>
          <cell r="AH26">
            <v>212756.0720306446</v>
          </cell>
          <cell r="AI26">
            <v>243149.79660645098</v>
          </cell>
          <cell r="AJ26">
            <v>243149.79660645098</v>
          </cell>
          <cell r="AK26">
            <v>243149.79660645098</v>
          </cell>
          <cell r="AL26">
            <v>273543.52118225733</v>
          </cell>
          <cell r="AM26">
            <v>273543.52118225733</v>
          </cell>
          <cell r="AN26">
            <v>273543.52118225733</v>
          </cell>
          <cell r="AO26">
            <v>273543.52118225733</v>
          </cell>
          <cell r="AP26">
            <v>273543.52118225733</v>
          </cell>
          <cell r="AQ26">
            <v>273543.52118225733</v>
          </cell>
          <cell r="AR26">
            <v>273543.52118225733</v>
          </cell>
          <cell r="AS26">
            <v>273543.52118225733</v>
          </cell>
          <cell r="AT26">
            <v>273543.52118225733</v>
          </cell>
          <cell r="AU26">
            <v>273543.52118225733</v>
          </cell>
          <cell r="AV26">
            <v>273543.52118225733</v>
          </cell>
          <cell r="AW26">
            <v>273543.52118225733</v>
          </cell>
          <cell r="AX26">
            <v>273543.52118225733</v>
          </cell>
          <cell r="AY26">
            <v>273543.52118225733</v>
          </cell>
          <cell r="AZ26">
            <v>273543.52118225733</v>
          </cell>
          <cell r="BA26">
            <v>273543.52118225733</v>
          </cell>
          <cell r="BB26">
            <v>273543.52118225733</v>
          </cell>
          <cell r="BC26">
            <v>273543.52118225733</v>
          </cell>
          <cell r="BD26">
            <v>273543.52118225733</v>
          </cell>
          <cell r="BE26">
            <v>273543.52118225733</v>
          </cell>
          <cell r="BF26">
            <v>273543.52118225733</v>
          </cell>
          <cell r="BG26">
            <v>273543.52118225733</v>
          </cell>
          <cell r="BH26">
            <v>273543.52118225733</v>
          </cell>
          <cell r="BI26">
            <v>273543.52118225733</v>
          </cell>
          <cell r="BJ26">
            <v>273543.52118225733</v>
          </cell>
          <cell r="BK26">
            <v>273543.52118225733</v>
          </cell>
          <cell r="BL26">
            <v>273543.52118225733</v>
          </cell>
          <cell r="BM26">
            <v>273543.52118225733</v>
          </cell>
          <cell r="BN26">
            <v>273543.52118225733</v>
          </cell>
          <cell r="BO26">
            <v>273543.52118225733</v>
          </cell>
          <cell r="BP26">
            <v>273543.52118225733</v>
          </cell>
          <cell r="BQ26">
            <v>273543.52118225733</v>
          </cell>
          <cell r="BR26">
            <v>273543.52118225733</v>
          </cell>
          <cell r="BS26">
            <v>273543.52118225733</v>
          </cell>
          <cell r="BT26">
            <v>273543.52118225733</v>
          </cell>
          <cell r="BU26">
            <v>273543.52118225733</v>
          </cell>
          <cell r="BV26">
            <v>273543.52118225733</v>
          </cell>
          <cell r="BW26">
            <v>273543.52118225733</v>
          </cell>
          <cell r="BX26">
            <v>273543.52118225733</v>
          </cell>
          <cell r="BY26">
            <v>273543.52118225733</v>
          </cell>
          <cell r="BZ26">
            <v>273543.52118225733</v>
          </cell>
          <cell r="CA26">
            <v>273543.52118225733</v>
          </cell>
          <cell r="CB26">
            <v>273543.52118225733</v>
          </cell>
        </row>
        <row r="27">
          <cell r="A27">
            <v>2000170</v>
          </cell>
          <cell r="B27" t="str">
            <v>Surveyor / Ringman</v>
          </cell>
          <cell r="C27" t="str">
            <v>Surveyor / Ringman</v>
          </cell>
          <cell r="D27">
            <v>0</v>
          </cell>
          <cell r="E27">
            <v>24584.752575384038</v>
          </cell>
          <cell r="O27">
            <v>0</v>
          </cell>
          <cell r="P27">
            <v>0</v>
          </cell>
          <cell r="Q27">
            <v>24584.752575384038</v>
          </cell>
          <cell r="R27">
            <v>24584.752575384038</v>
          </cell>
          <cell r="S27">
            <v>24584.752575384038</v>
          </cell>
          <cell r="T27">
            <v>24584.752575384038</v>
          </cell>
          <cell r="U27">
            <v>24584.752575384038</v>
          </cell>
          <cell r="V27">
            <v>24584.752575384038</v>
          </cell>
          <cell r="W27">
            <v>24584.752575384038</v>
          </cell>
          <cell r="X27">
            <v>24584.752575384038</v>
          </cell>
          <cell r="Y27">
            <v>24584.752575384038</v>
          </cell>
          <cell r="Z27">
            <v>24584.752575384038</v>
          </cell>
          <cell r="AA27">
            <v>24584.752575384038</v>
          </cell>
          <cell r="AB27">
            <v>49169.505150768076</v>
          </cell>
          <cell r="AC27">
            <v>49169.505150768076</v>
          </cell>
          <cell r="AD27">
            <v>49169.505150768076</v>
          </cell>
          <cell r="AE27">
            <v>49169.505150768076</v>
          </cell>
          <cell r="AF27">
            <v>73754.257726152107</v>
          </cell>
          <cell r="AG27">
            <v>73754.257726152107</v>
          </cell>
          <cell r="AH27">
            <v>73754.257726152107</v>
          </cell>
          <cell r="AI27">
            <v>73754.257726152107</v>
          </cell>
          <cell r="AJ27">
            <v>73754.257726152107</v>
          </cell>
          <cell r="AK27">
            <v>73754.257726152107</v>
          </cell>
          <cell r="AL27">
            <v>73754.257726152107</v>
          </cell>
          <cell r="AM27">
            <v>73754.257726152107</v>
          </cell>
          <cell r="AN27">
            <v>73754.257726152107</v>
          </cell>
          <cell r="AO27">
            <v>73754.257726152107</v>
          </cell>
          <cell r="AP27">
            <v>73754.257726152107</v>
          </cell>
          <cell r="AQ27">
            <v>98339.010301536153</v>
          </cell>
          <cell r="AR27">
            <v>98339.010301536153</v>
          </cell>
          <cell r="AS27">
            <v>98339.010301536153</v>
          </cell>
          <cell r="AT27">
            <v>98339.010301536153</v>
          </cell>
          <cell r="AU27">
            <v>98339.010301536153</v>
          </cell>
          <cell r="AV27">
            <v>98339.010301536153</v>
          </cell>
          <cell r="AW27">
            <v>98339.010301536153</v>
          </cell>
          <cell r="AX27">
            <v>98339.010301536153</v>
          </cell>
          <cell r="AY27">
            <v>98339.010301536153</v>
          </cell>
          <cell r="AZ27">
            <v>98339.010301536153</v>
          </cell>
          <cell r="BA27">
            <v>98339.010301536153</v>
          </cell>
          <cell r="BB27">
            <v>98339.010301536153</v>
          </cell>
          <cell r="BC27">
            <v>98339.010301536153</v>
          </cell>
          <cell r="BD27">
            <v>98339.010301536153</v>
          </cell>
          <cell r="BE27">
            <v>98339.010301536153</v>
          </cell>
          <cell r="BF27">
            <v>98339.010301536153</v>
          </cell>
          <cell r="BG27">
            <v>98339.010301536153</v>
          </cell>
          <cell r="BH27">
            <v>98339.010301536153</v>
          </cell>
          <cell r="BI27">
            <v>98339.010301536153</v>
          </cell>
          <cell r="BJ27">
            <v>98339.010301536153</v>
          </cell>
          <cell r="BK27">
            <v>98339.010301536153</v>
          </cell>
          <cell r="BL27">
            <v>98339.010301536153</v>
          </cell>
          <cell r="BM27">
            <v>98339.010301536153</v>
          </cell>
          <cell r="BN27">
            <v>98339.010301536153</v>
          </cell>
          <cell r="BO27">
            <v>98339.010301536153</v>
          </cell>
          <cell r="BP27">
            <v>98339.010301536153</v>
          </cell>
          <cell r="BQ27">
            <v>98339.010301536153</v>
          </cell>
          <cell r="BR27">
            <v>98339.010301536153</v>
          </cell>
          <cell r="BS27">
            <v>98339.010301536153</v>
          </cell>
          <cell r="BT27">
            <v>98339.010301536153</v>
          </cell>
          <cell r="BU27">
            <v>98339.010301536153</v>
          </cell>
          <cell r="BV27">
            <v>98339.010301536153</v>
          </cell>
          <cell r="BW27">
            <v>98339.010301536153</v>
          </cell>
          <cell r="BX27">
            <v>98339.010301536153</v>
          </cell>
          <cell r="BY27">
            <v>98339.010301536153</v>
          </cell>
          <cell r="BZ27">
            <v>98339.010301536153</v>
          </cell>
          <cell r="CA27">
            <v>98339.010301536153</v>
          </cell>
          <cell r="CB27">
            <v>98339.010301536153</v>
          </cell>
        </row>
        <row r="28">
          <cell r="A28">
            <v>2000210</v>
          </cell>
          <cell r="B28" t="str">
            <v>Safety Officer</v>
          </cell>
          <cell r="C28" t="str">
            <v>Safety Officer</v>
          </cell>
          <cell r="D28">
            <v>0</v>
          </cell>
          <cell r="E28">
            <v>27630.056349906754</v>
          </cell>
          <cell r="O28">
            <v>0</v>
          </cell>
          <cell r="P28">
            <v>0</v>
          </cell>
          <cell r="Q28">
            <v>27630.056349906754</v>
          </cell>
          <cell r="R28">
            <v>27630.056349906754</v>
          </cell>
          <cell r="S28">
            <v>27630.056349906754</v>
          </cell>
          <cell r="T28">
            <v>27630.056349906754</v>
          </cell>
          <cell r="U28">
            <v>27630.056349906754</v>
          </cell>
          <cell r="V28">
            <v>27630.056349906754</v>
          </cell>
          <cell r="W28">
            <v>27630.056349906754</v>
          </cell>
          <cell r="X28">
            <v>27630.056349906754</v>
          </cell>
          <cell r="Y28">
            <v>27630.056349906754</v>
          </cell>
          <cell r="Z28">
            <v>27630.056349906754</v>
          </cell>
          <cell r="AA28">
            <v>27630.056349906754</v>
          </cell>
          <cell r="AB28">
            <v>27630.056349906754</v>
          </cell>
          <cell r="AC28">
            <v>27630.056349906754</v>
          </cell>
          <cell r="AD28">
            <v>27630.056349906754</v>
          </cell>
          <cell r="AE28">
            <v>27630.056349906754</v>
          </cell>
          <cell r="AF28">
            <v>27630.056349906754</v>
          </cell>
          <cell r="AG28">
            <v>27630.056349906754</v>
          </cell>
          <cell r="AH28">
            <v>27630.056349906754</v>
          </cell>
          <cell r="AI28">
            <v>27630.056349906754</v>
          </cell>
          <cell r="AJ28">
            <v>27630.056349906754</v>
          </cell>
          <cell r="AK28">
            <v>27630.056349906754</v>
          </cell>
          <cell r="AL28">
            <v>27630.056349906754</v>
          </cell>
          <cell r="AM28">
            <v>27630.056349906754</v>
          </cell>
          <cell r="AN28">
            <v>27630.056349906754</v>
          </cell>
          <cell r="AO28">
            <v>55260.112699813508</v>
          </cell>
          <cell r="AP28">
            <v>55260.112699813508</v>
          </cell>
          <cell r="AQ28">
            <v>55260.112699813508</v>
          </cell>
          <cell r="AR28">
            <v>55260.112699813508</v>
          </cell>
          <cell r="AS28">
            <v>55260.112699813508</v>
          </cell>
          <cell r="AT28">
            <v>55260.112699813508</v>
          </cell>
          <cell r="AU28">
            <v>55260.112699813508</v>
          </cell>
          <cell r="AV28">
            <v>55260.112699813508</v>
          </cell>
          <cell r="AW28">
            <v>55260.112699813508</v>
          </cell>
          <cell r="AX28">
            <v>55260.112699813508</v>
          </cell>
          <cell r="AY28">
            <v>55260.112699813508</v>
          </cell>
          <cell r="AZ28">
            <v>55260.112699813508</v>
          </cell>
          <cell r="BA28">
            <v>55260.112699813508</v>
          </cell>
          <cell r="BB28">
            <v>55260.112699813508</v>
          </cell>
          <cell r="BC28">
            <v>55260.112699813508</v>
          </cell>
          <cell r="BD28">
            <v>55260.112699813508</v>
          </cell>
          <cell r="BE28">
            <v>55260.112699813508</v>
          </cell>
          <cell r="BF28">
            <v>55260.112699813508</v>
          </cell>
          <cell r="BG28">
            <v>55260.112699813508</v>
          </cell>
          <cell r="BH28">
            <v>55260.112699813508</v>
          </cell>
          <cell r="BI28">
            <v>55260.112699813508</v>
          </cell>
          <cell r="BJ28">
            <v>55260.112699813508</v>
          </cell>
          <cell r="BK28">
            <v>55260.112699813508</v>
          </cell>
          <cell r="BL28">
            <v>55260.112699813508</v>
          </cell>
          <cell r="BM28">
            <v>55260.112699813508</v>
          </cell>
          <cell r="BN28">
            <v>55260.112699813508</v>
          </cell>
          <cell r="BO28">
            <v>55260.112699813508</v>
          </cell>
          <cell r="BP28">
            <v>55260.112699813508</v>
          </cell>
          <cell r="BQ28">
            <v>55260.112699813508</v>
          </cell>
          <cell r="BR28">
            <v>55260.112699813508</v>
          </cell>
          <cell r="BS28">
            <v>55260.112699813508</v>
          </cell>
          <cell r="BT28">
            <v>55260.112699813508</v>
          </cell>
          <cell r="BU28">
            <v>55260.112699813508</v>
          </cell>
          <cell r="BV28">
            <v>55260.112699813508</v>
          </cell>
          <cell r="BW28">
            <v>55260.112699813508</v>
          </cell>
          <cell r="BX28">
            <v>55260.112699813508</v>
          </cell>
          <cell r="BY28">
            <v>55260.112699813508</v>
          </cell>
          <cell r="BZ28">
            <v>55260.112699813508</v>
          </cell>
          <cell r="CA28">
            <v>55260.112699813508</v>
          </cell>
          <cell r="CB28">
            <v>55260.112699813508</v>
          </cell>
        </row>
        <row r="29">
          <cell r="A29">
            <v>2000110</v>
          </cell>
          <cell r="B29" t="str">
            <v>Training Officer</v>
          </cell>
          <cell r="C29" t="str">
            <v>QA Manager</v>
          </cell>
          <cell r="D29">
            <v>0</v>
          </cell>
          <cell r="E29">
            <v>31874.553124661608</v>
          </cell>
          <cell r="O29">
            <v>0</v>
          </cell>
          <cell r="P29">
            <v>0</v>
          </cell>
          <cell r="Q29">
            <v>0</v>
          </cell>
          <cell r="R29">
            <v>31874.553124661608</v>
          </cell>
          <cell r="S29">
            <v>31874.553124661608</v>
          </cell>
          <cell r="T29">
            <v>31874.553124661608</v>
          </cell>
          <cell r="U29">
            <v>31874.553124661608</v>
          </cell>
          <cell r="V29">
            <v>31874.553124661608</v>
          </cell>
          <cell r="W29">
            <v>31874.553124661608</v>
          </cell>
          <cell r="X29">
            <v>31874.553124661608</v>
          </cell>
          <cell r="Y29">
            <v>31874.553124661608</v>
          </cell>
          <cell r="Z29">
            <v>31874.553124661608</v>
          </cell>
          <cell r="AA29">
            <v>31874.553124661608</v>
          </cell>
          <cell r="AB29">
            <v>31874.553124661608</v>
          </cell>
          <cell r="AC29">
            <v>31874.553124661608</v>
          </cell>
          <cell r="AD29">
            <v>31874.553124661608</v>
          </cell>
          <cell r="AE29">
            <v>31874.553124661608</v>
          </cell>
          <cell r="AF29">
            <v>31874.553124661608</v>
          </cell>
          <cell r="AG29">
            <v>31874.553124661608</v>
          </cell>
          <cell r="AH29">
            <v>31874.553124661608</v>
          </cell>
          <cell r="AI29">
            <v>31874.553124661608</v>
          </cell>
          <cell r="AJ29">
            <v>31874.553124661608</v>
          </cell>
          <cell r="AK29">
            <v>31874.553124661608</v>
          </cell>
          <cell r="AL29">
            <v>31874.553124661608</v>
          </cell>
          <cell r="AM29">
            <v>31874.553124661608</v>
          </cell>
          <cell r="AN29">
            <v>31874.553124661608</v>
          </cell>
          <cell r="AO29">
            <v>63749.106249323217</v>
          </cell>
          <cell r="AP29">
            <v>63749.106249323217</v>
          </cell>
          <cell r="AQ29">
            <v>63749.106249323217</v>
          </cell>
          <cell r="AR29">
            <v>63749.106249323217</v>
          </cell>
          <cell r="AS29">
            <v>63749.106249323217</v>
          </cell>
          <cell r="AT29">
            <v>63749.106249323217</v>
          </cell>
          <cell r="AU29">
            <v>63749.106249323217</v>
          </cell>
          <cell r="AV29">
            <v>63749.106249323217</v>
          </cell>
          <cell r="AW29">
            <v>63749.106249323217</v>
          </cell>
          <cell r="AX29">
            <v>63749.106249323217</v>
          </cell>
          <cell r="AY29">
            <v>63749.106249323217</v>
          </cell>
          <cell r="AZ29">
            <v>63749.106249323217</v>
          </cell>
          <cell r="BA29">
            <v>63749.106249323217</v>
          </cell>
          <cell r="BB29">
            <v>63749.106249323217</v>
          </cell>
          <cell r="BC29">
            <v>63749.106249323217</v>
          </cell>
          <cell r="BD29">
            <v>63749.106249323217</v>
          </cell>
          <cell r="BE29">
            <v>63749.106249323217</v>
          </cell>
          <cell r="BF29">
            <v>63749.106249323217</v>
          </cell>
          <cell r="BG29">
            <v>63749.106249323217</v>
          </cell>
          <cell r="BH29">
            <v>63749.106249323217</v>
          </cell>
          <cell r="BI29">
            <v>63749.106249323217</v>
          </cell>
          <cell r="BJ29">
            <v>63749.106249323217</v>
          </cell>
          <cell r="BK29">
            <v>63749.106249323217</v>
          </cell>
          <cell r="BL29">
            <v>63749.106249323217</v>
          </cell>
          <cell r="BM29">
            <v>63749.106249323217</v>
          </cell>
          <cell r="BN29">
            <v>63749.106249323217</v>
          </cell>
          <cell r="BO29">
            <v>63749.106249323217</v>
          </cell>
          <cell r="BP29">
            <v>63749.106249323217</v>
          </cell>
          <cell r="BQ29">
            <v>63749.106249323217</v>
          </cell>
          <cell r="BR29">
            <v>63749.106249323217</v>
          </cell>
          <cell r="BS29">
            <v>63749.106249323217</v>
          </cell>
          <cell r="BT29">
            <v>63749.106249323217</v>
          </cell>
          <cell r="BU29">
            <v>63749.106249323217</v>
          </cell>
          <cell r="BV29">
            <v>63749.106249323217</v>
          </cell>
          <cell r="BW29">
            <v>63749.106249323217</v>
          </cell>
          <cell r="BX29">
            <v>63749.106249323217</v>
          </cell>
          <cell r="BY29">
            <v>63749.106249323217</v>
          </cell>
          <cell r="BZ29">
            <v>63749.106249323217</v>
          </cell>
          <cell r="CA29">
            <v>63749.106249323217</v>
          </cell>
          <cell r="CB29">
            <v>63749.106249323217</v>
          </cell>
        </row>
        <row r="30">
          <cell r="A30">
            <v>2000020</v>
          </cell>
          <cell r="B30" t="str">
            <v>Planner Officer (Engineering)</v>
          </cell>
          <cell r="C30" t="str">
            <v>Project planner</v>
          </cell>
          <cell r="D30">
            <v>0</v>
          </cell>
          <cell r="E30">
            <v>34388.099537828399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34388.099537828399</v>
          </cell>
          <cell r="T30">
            <v>34388.099537828399</v>
          </cell>
          <cell r="U30">
            <v>34388.099537828399</v>
          </cell>
          <cell r="V30">
            <v>34388.099537828399</v>
          </cell>
          <cell r="W30">
            <v>34388.099537828399</v>
          </cell>
          <cell r="X30">
            <v>34388.099537828399</v>
          </cell>
          <cell r="Y30">
            <v>34388.099537828399</v>
          </cell>
          <cell r="Z30">
            <v>34388.099537828399</v>
          </cell>
          <cell r="AA30">
            <v>34388.099537828399</v>
          </cell>
          <cell r="AB30">
            <v>34388.099537828399</v>
          </cell>
          <cell r="AC30">
            <v>34388.099537828399</v>
          </cell>
          <cell r="AD30">
            <v>34388.099537828399</v>
          </cell>
          <cell r="AE30">
            <v>34388.099537828399</v>
          </cell>
          <cell r="AF30">
            <v>34388.099537828399</v>
          </cell>
          <cell r="AG30">
            <v>34388.099537828399</v>
          </cell>
          <cell r="AH30">
            <v>34388.099537828399</v>
          </cell>
          <cell r="AI30">
            <v>34388.099537828399</v>
          </cell>
          <cell r="AJ30">
            <v>34388.099537828399</v>
          </cell>
          <cell r="AK30">
            <v>34388.099537828399</v>
          </cell>
          <cell r="AL30">
            <v>34388.099537828399</v>
          </cell>
          <cell r="AM30">
            <v>34388.099537828399</v>
          </cell>
          <cell r="AN30">
            <v>34388.099537828399</v>
          </cell>
          <cell r="AO30">
            <v>34388.099537828399</v>
          </cell>
          <cell r="AP30">
            <v>34388.099537828399</v>
          </cell>
          <cell r="AQ30">
            <v>34388.099537828399</v>
          </cell>
          <cell r="AR30">
            <v>34388.099537828399</v>
          </cell>
          <cell r="AS30">
            <v>34388.099537828399</v>
          </cell>
          <cell r="AT30">
            <v>34388.099537828399</v>
          </cell>
          <cell r="AU30">
            <v>34388.099537828399</v>
          </cell>
          <cell r="AV30">
            <v>34388.099537828399</v>
          </cell>
          <cell r="AW30">
            <v>34388.099537828399</v>
          </cell>
          <cell r="AX30">
            <v>34388.099537828399</v>
          </cell>
          <cell r="AY30">
            <v>34388.099537828399</v>
          </cell>
          <cell r="AZ30">
            <v>34388.099537828399</v>
          </cell>
          <cell r="BA30">
            <v>34388.099537828399</v>
          </cell>
          <cell r="BB30">
            <v>34388.099537828399</v>
          </cell>
          <cell r="BC30">
            <v>34388.099537828399</v>
          </cell>
          <cell r="BD30">
            <v>34388.099537828399</v>
          </cell>
          <cell r="BE30">
            <v>34388.099537828399</v>
          </cell>
          <cell r="BF30">
            <v>34388.099537828399</v>
          </cell>
          <cell r="BG30">
            <v>34388.099537828399</v>
          </cell>
          <cell r="BH30">
            <v>34388.099537828399</v>
          </cell>
          <cell r="BI30">
            <v>34388.099537828399</v>
          </cell>
          <cell r="BJ30">
            <v>34388.099537828399</v>
          </cell>
          <cell r="BK30">
            <v>34388.099537828399</v>
          </cell>
          <cell r="BL30">
            <v>34388.099537828399</v>
          </cell>
          <cell r="BM30">
            <v>34388.099537828399</v>
          </cell>
          <cell r="BN30">
            <v>34388.099537828399</v>
          </cell>
          <cell r="BO30">
            <v>34388.099537828399</v>
          </cell>
          <cell r="BP30">
            <v>34388.099537828399</v>
          </cell>
          <cell r="BQ30">
            <v>34388.099537828399</v>
          </cell>
          <cell r="BR30">
            <v>34388.099537828399</v>
          </cell>
          <cell r="BS30">
            <v>34388.099537828399</v>
          </cell>
          <cell r="BT30">
            <v>34388.099537828399</v>
          </cell>
          <cell r="BU30">
            <v>34388.099537828399</v>
          </cell>
          <cell r="BV30">
            <v>34388.099537828399</v>
          </cell>
          <cell r="BW30">
            <v>34388.099537828399</v>
          </cell>
          <cell r="BX30">
            <v>34388.099537828399</v>
          </cell>
          <cell r="BY30">
            <v>34388.099537828399</v>
          </cell>
          <cell r="BZ30">
            <v>34388.099537828399</v>
          </cell>
          <cell r="CA30">
            <v>34388.099537828399</v>
          </cell>
          <cell r="CB30">
            <v>34388.099537828399</v>
          </cell>
        </row>
        <row r="31">
          <cell r="A31">
            <v>2000010</v>
          </cell>
          <cell r="B31" t="str">
            <v>Mine Planner</v>
          </cell>
          <cell r="C31" t="str">
            <v>Project co-ordinator</v>
          </cell>
          <cell r="D31">
            <v>0</v>
          </cell>
          <cell r="E31">
            <v>43613.599519882104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43613.599519882104</v>
          </cell>
          <cell r="AP31">
            <v>43613.599519882104</v>
          </cell>
          <cell r="AQ31">
            <v>43613.599519882104</v>
          </cell>
          <cell r="AR31">
            <v>43613.599519882104</v>
          </cell>
          <cell r="AS31">
            <v>43613.599519882104</v>
          </cell>
          <cell r="AT31">
            <v>43613.599519882104</v>
          </cell>
          <cell r="AU31">
            <v>43613.599519882104</v>
          </cell>
          <cell r="AV31">
            <v>43613.599519882104</v>
          </cell>
          <cell r="AW31">
            <v>43613.599519882104</v>
          </cell>
          <cell r="AX31">
            <v>43613.599519882104</v>
          </cell>
          <cell r="AY31">
            <v>43613.599519882104</v>
          </cell>
          <cell r="AZ31">
            <v>43613.599519882104</v>
          </cell>
          <cell r="BA31">
            <v>43613.599519882104</v>
          </cell>
          <cell r="BB31">
            <v>43613.599519882104</v>
          </cell>
          <cell r="BC31">
            <v>43613.599519882104</v>
          </cell>
          <cell r="BD31">
            <v>43613.599519882104</v>
          </cell>
          <cell r="BE31">
            <v>43613.599519882104</v>
          </cell>
          <cell r="BF31">
            <v>43613.599519882104</v>
          </cell>
          <cell r="BG31">
            <v>43613.599519882104</v>
          </cell>
          <cell r="BH31">
            <v>43613.599519882104</v>
          </cell>
          <cell r="BI31">
            <v>43613.599519882104</v>
          </cell>
          <cell r="BJ31">
            <v>43613.599519882104</v>
          </cell>
          <cell r="BK31">
            <v>43613.599519882104</v>
          </cell>
          <cell r="BL31">
            <v>43613.599519882104</v>
          </cell>
          <cell r="BM31">
            <v>43613.599519882104</v>
          </cell>
          <cell r="BN31">
            <v>43613.599519882104</v>
          </cell>
          <cell r="BO31">
            <v>43613.599519882104</v>
          </cell>
          <cell r="BP31">
            <v>43613.599519882104</v>
          </cell>
          <cell r="BQ31">
            <v>43613.599519882104</v>
          </cell>
          <cell r="BR31">
            <v>43613.599519882104</v>
          </cell>
          <cell r="BS31">
            <v>43613.599519882104</v>
          </cell>
          <cell r="BT31">
            <v>43613.599519882104</v>
          </cell>
          <cell r="BU31">
            <v>43613.599519882104</v>
          </cell>
          <cell r="BV31">
            <v>43613.599519882104</v>
          </cell>
          <cell r="BW31">
            <v>43613.599519882104</v>
          </cell>
          <cell r="BX31">
            <v>43613.599519882104</v>
          </cell>
          <cell r="BY31">
            <v>43613.599519882104</v>
          </cell>
          <cell r="BZ31">
            <v>43613.599519882104</v>
          </cell>
          <cell r="CA31">
            <v>43613.599519882104</v>
          </cell>
          <cell r="CB31">
            <v>43613.599519882104</v>
          </cell>
        </row>
        <row r="33">
          <cell r="B33" t="str">
            <v>Category A Administration</v>
          </cell>
        </row>
        <row r="34">
          <cell r="A34">
            <v>2000115</v>
          </cell>
          <cell r="B34" t="str">
            <v>Finance/Comercial Manager</v>
          </cell>
          <cell r="C34" t="str">
            <v>Financial/Contractual Manager</v>
          </cell>
          <cell r="D34">
            <v>0</v>
          </cell>
          <cell r="E34">
            <v>59350</v>
          </cell>
          <cell r="O34">
            <v>0</v>
          </cell>
          <cell r="P34">
            <v>0</v>
          </cell>
          <cell r="Q34">
            <v>0</v>
          </cell>
          <cell r="R34">
            <v>19585.5</v>
          </cell>
          <cell r="S34">
            <v>19585.5</v>
          </cell>
          <cell r="T34">
            <v>19585.5</v>
          </cell>
          <cell r="U34">
            <v>19585.5</v>
          </cell>
          <cell r="V34">
            <v>19585.5</v>
          </cell>
          <cell r="W34">
            <v>19585.5</v>
          </cell>
          <cell r="X34">
            <v>59350</v>
          </cell>
          <cell r="Y34">
            <v>59350</v>
          </cell>
          <cell r="Z34">
            <v>59350</v>
          </cell>
          <cell r="AA34">
            <v>59350</v>
          </cell>
          <cell r="AB34">
            <v>59350</v>
          </cell>
          <cell r="AC34">
            <v>59350</v>
          </cell>
          <cell r="AD34">
            <v>59350</v>
          </cell>
          <cell r="AE34">
            <v>59350</v>
          </cell>
          <cell r="AF34">
            <v>59350</v>
          </cell>
          <cell r="AG34">
            <v>59350</v>
          </cell>
          <cell r="AH34">
            <v>59350</v>
          </cell>
          <cell r="AI34">
            <v>59350</v>
          </cell>
          <cell r="AJ34">
            <v>59350</v>
          </cell>
          <cell r="AK34">
            <v>59350</v>
          </cell>
          <cell r="AL34">
            <v>59350</v>
          </cell>
          <cell r="AM34">
            <v>59350</v>
          </cell>
          <cell r="AN34">
            <v>59350</v>
          </cell>
          <cell r="AO34">
            <v>59350</v>
          </cell>
          <cell r="AP34">
            <v>59350</v>
          </cell>
          <cell r="AQ34">
            <v>59350</v>
          </cell>
          <cell r="AR34">
            <v>59350</v>
          </cell>
          <cell r="AS34">
            <v>59350</v>
          </cell>
          <cell r="AT34">
            <v>59350</v>
          </cell>
          <cell r="AU34">
            <v>59350</v>
          </cell>
          <cell r="AV34">
            <v>59350</v>
          </cell>
          <cell r="AW34">
            <v>59350</v>
          </cell>
          <cell r="AX34">
            <v>59350</v>
          </cell>
          <cell r="AY34">
            <v>59350</v>
          </cell>
          <cell r="AZ34">
            <v>59350</v>
          </cell>
          <cell r="BA34">
            <v>59350</v>
          </cell>
          <cell r="BB34">
            <v>59350</v>
          </cell>
          <cell r="BC34">
            <v>59350</v>
          </cell>
          <cell r="BD34">
            <v>59350</v>
          </cell>
          <cell r="BE34">
            <v>59350</v>
          </cell>
          <cell r="BF34">
            <v>59350</v>
          </cell>
          <cell r="BG34">
            <v>59350</v>
          </cell>
          <cell r="BH34">
            <v>59350</v>
          </cell>
          <cell r="BI34">
            <v>59350</v>
          </cell>
          <cell r="BJ34">
            <v>59350</v>
          </cell>
          <cell r="BK34">
            <v>59350</v>
          </cell>
          <cell r="BL34">
            <v>59350</v>
          </cell>
          <cell r="BM34">
            <v>59350</v>
          </cell>
          <cell r="BN34">
            <v>59350</v>
          </cell>
          <cell r="BO34">
            <v>59350</v>
          </cell>
          <cell r="BP34">
            <v>59350</v>
          </cell>
          <cell r="BQ34">
            <v>59350</v>
          </cell>
          <cell r="BR34">
            <v>59350</v>
          </cell>
          <cell r="BS34">
            <v>59350</v>
          </cell>
          <cell r="BT34">
            <v>59350</v>
          </cell>
          <cell r="BU34">
            <v>59350</v>
          </cell>
          <cell r="BV34">
            <v>59350</v>
          </cell>
          <cell r="BW34">
            <v>59350</v>
          </cell>
          <cell r="BX34">
            <v>59350</v>
          </cell>
          <cell r="BY34">
            <v>59350</v>
          </cell>
          <cell r="BZ34">
            <v>59350</v>
          </cell>
          <cell r="CA34">
            <v>59350</v>
          </cell>
          <cell r="CB34">
            <v>59350</v>
          </cell>
        </row>
        <row r="35">
          <cell r="A35">
            <v>2000120</v>
          </cell>
          <cell r="B35" t="str">
            <v>Site Administrator</v>
          </cell>
          <cell r="C35" t="str">
            <v>Site administrator</v>
          </cell>
          <cell r="D35">
            <v>0</v>
          </cell>
          <cell r="E35">
            <v>35510</v>
          </cell>
          <cell r="O35">
            <v>35510</v>
          </cell>
          <cell r="P35">
            <v>35510</v>
          </cell>
          <cell r="Q35">
            <v>35510</v>
          </cell>
          <cell r="R35">
            <v>35510</v>
          </cell>
          <cell r="S35">
            <v>35510</v>
          </cell>
          <cell r="T35">
            <v>35510</v>
          </cell>
          <cell r="U35">
            <v>35510</v>
          </cell>
          <cell r="V35">
            <v>35510</v>
          </cell>
          <cell r="W35">
            <v>35510</v>
          </cell>
          <cell r="X35">
            <v>35510</v>
          </cell>
          <cell r="Y35">
            <v>35510</v>
          </cell>
          <cell r="Z35">
            <v>35510</v>
          </cell>
          <cell r="AA35">
            <v>35510</v>
          </cell>
          <cell r="AB35">
            <v>35510</v>
          </cell>
          <cell r="AC35">
            <v>35510</v>
          </cell>
          <cell r="AD35">
            <v>35510</v>
          </cell>
          <cell r="AE35">
            <v>35510</v>
          </cell>
          <cell r="AF35">
            <v>35510</v>
          </cell>
          <cell r="AG35">
            <v>35510</v>
          </cell>
          <cell r="AH35">
            <v>35510</v>
          </cell>
          <cell r="AI35">
            <v>35510</v>
          </cell>
          <cell r="AJ35">
            <v>35510</v>
          </cell>
          <cell r="AK35">
            <v>35510</v>
          </cell>
          <cell r="AL35">
            <v>35510</v>
          </cell>
          <cell r="AM35">
            <v>35510</v>
          </cell>
          <cell r="AN35">
            <v>35510</v>
          </cell>
          <cell r="AO35">
            <v>35510</v>
          </cell>
          <cell r="AP35">
            <v>35510</v>
          </cell>
          <cell r="AQ35">
            <v>35510</v>
          </cell>
          <cell r="AR35">
            <v>35510</v>
          </cell>
          <cell r="AS35">
            <v>35510</v>
          </cell>
          <cell r="AT35">
            <v>35510</v>
          </cell>
          <cell r="AU35">
            <v>35510</v>
          </cell>
          <cell r="AV35">
            <v>35510</v>
          </cell>
          <cell r="AW35">
            <v>35510</v>
          </cell>
          <cell r="AX35">
            <v>35510</v>
          </cell>
          <cell r="AY35">
            <v>35510</v>
          </cell>
          <cell r="AZ35">
            <v>35510</v>
          </cell>
          <cell r="BA35">
            <v>35510</v>
          </cell>
          <cell r="BB35">
            <v>35510</v>
          </cell>
          <cell r="BC35">
            <v>35510</v>
          </cell>
          <cell r="BD35">
            <v>35510</v>
          </cell>
          <cell r="BE35">
            <v>35510</v>
          </cell>
          <cell r="BF35">
            <v>35510</v>
          </cell>
          <cell r="BG35">
            <v>35510</v>
          </cell>
          <cell r="BH35">
            <v>35510</v>
          </cell>
          <cell r="BI35">
            <v>35510</v>
          </cell>
          <cell r="BJ35">
            <v>35510</v>
          </cell>
          <cell r="BK35">
            <v>35510</v>
          </cell>
          <cell r="BL35">
            <v>35510</v>
          </cell>
          <cell r="BM35">
            <v>35510</v>
          </cell>
          <cell r="BN35">
            <v>35510</v>
          </cell>
          <cell r="BO35">
            <v>35510</v>
          </cell>
          <cell r="BP35">
            <v>35510</v>
          </cell>
          <cell r="BQ35">
            <v>35510</v>
          </cell>
          <cell r="BR35">
            <v>35510</v>
          </cell>
          <cell r="BS35">
            <v>35510</v>
          </cell>
          <cell r="BT35">
            <v>35510</v>
          </cell>
          <cell r="BU35">
            <v>35510</v>
          </cell>
          <cell r="BV35">
            <v>35510</v>
          </cell>
          <cell r="BW35">
            <v>35510</v>
          </cell>
          <cell r="BX35">
            <v>35510</v>
          </cell>
          <cell r="BY35">
            <v>35510</v>
          </cell>
          <cell r="BZ35">
            <v>35510</v>
          </cell>
          <cell r="CA35">
            <v>35510</v>
          </cell>
          <cell r="CB35">
            <v>35510</v>
          </cell>
        </row>
        <row r="36">
          <cell r="A36">
            <v>2000140</v>
          </cell>
          <cell r="B36" t="str">
            <v>Principal Clerk - Stores</v>
          </cell>
          <cell r="C36" t="str">
            <v>Principal Site Clerk</v>
          </cell>
          <cell r="D36">
            <v>0</v>
          </cell>
          <cell r="E36">
            <v>13054.326219966162</v>
          </cell>
          <cell r="O36">
            <v>0</v>
          </cell>
          <cell r="P36">
            <v>6527.1631099830811</v>
          </cell>
          <cell r="Q36">
            <v>6527.1631099830811</v>
          </cell>
          <cell r="R36">
            <v>6527.1631099830811</v>
          </cell>
          <cell r="S36">
            <v>6527.1631099830811</v>
          </cell>
          <cell r="T36">
            <v>6527.1631099830811</v>
          </cell>
          <cell r="U36">
            <v>6527.1631099830811</v>
          </cell>
          <cell r="V36">
            <v>6527.1631099830811</v>
          </cell>
          <cell r="W36">
            <v>6527.1631099830811</v>
          </cell>
          <cell r="X36">
            <v>6527.1631099830811</v>
          </cell>
          <cell r="Y36">
            <v>6527.1631099830811</v>
          </cell>
          <cell r="Z36">
            <v>6527.1631099830811</v>
          </cell>
          <cell r="AA36">
            <v>6527.1631099830811</v>
          </cell>
          <cell r="AB36">
            <v>6527.1631099830811</v>
          </cell>
          <cell r="AC36">
            <v>6527.1631099830811</v>
          </cell>
          <cell r="AD36">
            <v>6527.1631099830811</v>
          </cell>
          <cell r="AE36">
            <v>6527.1631099830811</v>
          </cell>
          <cell r="AF36">
            <v>6527.1631099830811</v>
          </cell>
          <cell r="AG36">
            <v>6527.1631099830811</v>
          </cell>
          <cell r="AH36">
            <v>6527.1631099830811</v>
          </cell>
          <cell r="AI36">
            <v>6527.1631099830811</v>
          </cell>
          <cell r="AJ36">
            <v>6527.1631099830811</v>
          </cell>
          <cell r="AK36">
            <v>6527.1631099830811</v>
          </cell>
          <cell r="AL36">
            <v>6527.1631099830811</v>
          </cell>
          <cell r="AM36">
            <v>6527.1631099830811</v>
          </cell>
          <cell r="AN36">
            <v>6527.1631099830811</v>
          </cell>
          <cell r="AO36">
            <v>6527.1631099830811</v>
          </cell>
          <cell r="AP36">
            <v>6527.1631099830811</v>
          </cell>
          <cell r="AQ36">
            <v>6527.1631099830811</v>
          </cell>
          <cell r="AR36">
            <v>6527.1631099830811</v>
          </cell>
          <cell r="AS36">
            <v>6527.1631099830811</v>
          </cell>
          <cell r="AT36">
            <v>6527.1631099830811</v>
          </cell>
          <cell r="AU36">
            <v>6527.1631099830811</v>
          </cell>
          <cell r="AV36">
            <v>6527.1631099830811</v>
          </cell>
          <cell r="AW36">
            <v>6527.1631099830811</v>
          </cell>
          <cell r="AX36">
            <v>6527.1631099830811</v>
          </cell>
          <cell r="AY36">
            <v>6527.1631099830811</v>
          </cell>
          <cell r="AZ36">
            <v>6527.1631099830811</v>
          </cell>
          <cell r="BA36">
            <v>6527.1631099830811</v>
          </cell>
          <cell r="BB36">
            <v>6527.1631099830811</v>
          </cell>
          <cell r="BC36">
            <v>6527.1631099830811</v>
          </cell>
          <cell r="BD36">
            <v>6527.1631099830811</v>
          </cell>
          <cell r="BE36">
            <v>6527.1631099830811</v>
          </cell>
          <cell r="BF36">
            <v>6527.1631099830811</v>
          </cell>
          <cell r="BG36">
            <v>6527.1631099830811</v>
          </cell>
          <cell r="BH36">
            <v>6527.1631099830811</v>
          </cell>
          <cell r="BI36">
            <v>6527.1631099830811</v>
          </cell>
          <cell r="BJ36">
            <v>6527.1631099830811</v>
          </cell>
          <cell r="BK36">
            <v>6527.1631099830811</v>
          </cell>
          <cell r="BL36">
            <v>6527.1631099830811</v>
          </cell>
          <cell r="BM36">
            <v>6527.1631099830811</v>
          </cell>
          <cell r="BN36">
            <v>6527.1631099830811</v>
          </cell>
          <cell r="BO36">
            <v>6527.1631099830811</v>
          </cell>
          <cell r="BP36">
            <v>6527.1631099830811</v>
          </cell>
          <cell r="BQ36">
            <v>6527.1631099830811</v>
          </cell>
          <cell r="BR36">
            <v>6527.1631099830811</v>
          </cell>
          <cell r="BS36">
            <v>6527.1631099830811</v>
          </cell>
          <cell r="BT36">
            <v>6527.1631099830811</v>
          </cell>
          <cell r="BU36">
            <v>6527.1631099830811</v>
          </cell>
          <cell r="BV36">
            <v>6527.1631099830811</v>
          </cell>
          <cell r="BW36">
            <v>6527.1631099830811</v>
          </cell>
          <cell r="BX36">
            <v>6527.1631099830811</v>
          </cell>
          <cell r="BY36">
            <v>6527.1631099830811</v>
          </cell>
          <cell r="BZ36">
            <v>6527.1631099830811</v>
          </cell>
          <cell r="CA36">
            <v>6527.1631099830811</v>
          </cell>
          <cell r="CB36">
            <v>6527.1631099830811</v>
          </cell>
        </row>
        <row r="37">
          <cell r="A37">
            <v>2000140</v>
          </cell>
          <cell r="B37" t="str">
            <v>Principal Clerk - Procurement &amp; Petty Cash</v>
          </cell>
          <cell r="C37" t="str">
            <v>Principal Site Clerk</v>
          </cell>
          <cell r="D37">
            <v>0</v>
          </cell>
          <cell r="E37">
            <v>13054.326219966162</v>
          </cell>
          <cell r="O37">
            <v>0</v>
          </cell>
          <cell r="P37">
            <v>6527.1631099830811</v>
          </cell>
          <cell r="Q37">
            <v>6527.1631099830811</v>
          </cell>
          <cell r="R37">
            <v>6527.1631099830811</v>
          </cell>
          <cell r="S37">
            <v>6527.1631099830811</v>
          </cell>
          <cell r="T37">
            <v>6527.1631099830811</v>
          </cell>
          <cell r="U37">
            <v>6527.1631099830811</v>
          </cell>
          <cell r="V37">
            <v>6527.1631099830811</v>
          </cell>
          <cell r="W37">
            <v>6527.1631099830811</v>
          </cell>
          <cell r="X37">
            <v>6527.1631099830811</v>
          </cell>
          <cell r="Y37">
            <v>6527.1631099830811</v>
          </cell>
          <cell r="Z37">
            <v>6527.1631099830811</v>
          </cell>
          <cell r="AA37">
            <v>6527.1631099830811</v>
          </cell>
          <cell r="AB37">
            <v>6527.1631099830811</v>
          </cell>
          <cell r="AC37">
            <v>6527.1631099830811</v>
          </cell>
          <cell r="AD37">
            <v>6527.1631099830811</v>
          </cell>
          <cell r="AE37">
            <v>6527.1631099830811</v>
          </cell>
          <cell r="AF37">
            <v>6527.1631099830811</v>
          </cell>
          <cell r="AG37">
            <v>6527.1631099830811</v>
          </cell>
          <cell r="AH37">
            <v>6527.1631099830811</v>
          </cell>
          <cell r="AI37">
            <v>6527.1631099830811</v>
          </cell>
          <cell r="AJ37">
            <v>6527.1631099830811</v>
          </cell>
          <cell r="AK37">
            <v>6527.1631099830811</v>
          </cell>
          <cell r="AL37">
            <v>6527.1631099830811</v>
          </cell>
          <cell r="AM37">
            <v>6527.1631099830811</v>
          </cell>
          <cell r="AN37">
            <v>6527.1631099830811</v>
          </cell>
          <cell r="AO37">
            <v>6527.1631099830811</v>
          </cell>
          <cell r="AP37">
            <v>6527.1631099830811</v>
          </cell>
          <cell r="AQ37">
            <v>6527.1631099830811</v>
          </cell>
          <cell r="AR37">
            <v>6527.1631099830811</v>
          </cell>
          <cell r="AS37">
            <v>6527.1631099830811</v>
          </cell>
          <cell r="AT37">
            <v>6527.1631099830811</v>
          </cell>
          <cell r="AU37">
            <v>6527.1631099830811</v>
          </cell>
          <cell r="AV37">
            <v>6527.1631099830811</v>
          </cell>
          <cell r="AW37">
            <v>6527.1631099830811</v>
          </cell>
          <cell r="AX37">
            <v>6527.1631099830811</v>
          </cell>
          <cell r="AY37">
            <v>6527.1631099830811</v>
          </cell>
          <cell r="AZ37">
            <v>6527.1631099830811</v>
          </cell>
          <cell r="BA37">
            <v>6527.1631099830811</v>
          </cell>
          <cell r="BB37">
            <v>6527.1631099830811</v>
          </cell>
          <cell r="BC37">
            <v>6527.1631099830811</v>
          </cell>
          <cell r="BD37">
            <v>6527.1631099830811</v>
          </cell>
          <cell r="BE37">
            <v>6527.1631099830811</v>
          </cell>
          <cell r="BF37">
            <v>6527.1631099830811</v>
          </cell>
          <cell r="BG37">
            <v>6527.1631099830811</v>
          </cell>
          <cell r="BH37">
            <v>6527.1631099830811</v>
          </cell>
          <cell r="BI37">
            <v>6527.1631099830811</v>
          </cell>
          <cell r="BJ37">
            <v>6527.1631099830811</v>
          </cell>
          <cell r="BK37">
            <v>6527.1631099830811</v>
          </cell>
          <cell r="BL37">
            <v>6527.1631099830811</v>
          </cell>
          <cell r="BM37">
            <v>6527.1631099830811</v>
          </cell>
          <cell r="BN37">
            <v>6527.1631099830811</v>
          </cell>
          <cell r="BO37">
            <v>6527.1631099830811</v>
          </cell>
          <cell r="BP37">
            <v>6527.1631099830811</v>
          </cell>
          <cell r="BQ37">
            <v>6527.1631099830811</v>
          </cell>
          <cell r="BR37">
            <v>6527.1631099830811</v>
          </cell>
          <cell r="BS37">
            <v>6527.1631099830811</v>
          </cell>
          <cell r="BT37">
            <v>6527.1631099830811</v>
          </cell>
          <cell r="BU37">
            <v>6527.1631099830811</v>
          </cell>
          <cell r="BV37">
            <v>6527.1631099830811</v>
          </cell>
          <cell r="BW37">
            <v>6527.1631099830811</v>
          </cell>
          <cell r="BX37">
            <v>6527.1631099830811</v>
          </cell>
          <cell r="BY37">
            <v>6527.1631099830811</v>
          </cell>
          <cell r="BZ37">
            <v>6527.1631099830811</v>
          </cell>
          <cell r="CA37">
            <v>6527.1631099830811</v>
          </cell>
          <cell r="CB37">
            <v>6527.1631099830811</v>
          </cell>
        </row>
        <row r="38">
          <cell r="A38">
            <v>2000140</v>
          </cell>
          <cell r="B38" t="str">
            <v>Principal Clerk - Plant Assets</v>
          </cell>
          <cell r="C38" t="str">
            <v>Principal Site Clerk</v>
          </cell>
          <cell r="D38">
            <v>0</v>
          </cell>
          <cell r="E38">
            <v>13054.326219966162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3054.326219966162</v>
          </cell>
          <cell r="Y38">
            <v>13054.326219966162</v>
          </cell>
          <cell r="Z38">
            <v>13054.326219966162</v>
          </cell>
          <cell r="AA38">
            <v>13054.326219966162</v>
          </cell>
          <cell r="AB38">
            <v>13054.326219966162</v>
          </cell>
          <cell r="AC38">
            <v>13054.326219966162</v>
          </cell>
          <cell r="AD38">
            <v>13054.326219966162</v>
          </cell>
          <cell r="AE38">
            <v>13054.326219966162</v>
          </cell>
          <cell r="AF38">
            <v>13054.326219966162</v>
          </cell>
          <cell r="AG38">
            <v>13054.326219966162</v>
          </cell>
          <cell r="AH38">
            <v>13054.326219966162</v>
          </cell>
          <cell r="AI38">
            <v>13054.326219966162</v>
          </cell>
          <cell r="AJ38">
            <v>13054.326219966162</v>
          </cell>
          <cell r="AK38">
            <v>13054.326219966162</v>
          </cell>
          <cell r="AL38">
            <v>13054.326219966162</v>
          </cell>
          <cell r="AM38">
            <v>13054.326219966162</v>
          </cell>
          <cell r="AN38">
            <v>13054.326219966162</v>
          </cell>
          <cell r="AO38">
            <v>13054.326219966162</v>
          </cell>
          <cell r="AP38">
            <v>13054.326219966162</v>
          </cell>
          <cell r="AQ38">
            <v>13054.326219966162</v>
          </cell>
          <cell r="AR38">
            <v>13054.326219966162</v>
          </cell>
          <cell r="AS38">
            <v>13054.326219966162</v>
          </cell>
          <cell r="AT38">
            <v>13054.326219966162</v>
          </cell>
          <cell r="AU38">
            <v>13054.326219966162</v>
          </cell>
          <cell r="AV38">
            <v>13054.326219966162</v>
          </cell>
          <cell r="AW38">
            <v>13054.326219966162</v>
          </cell>
          <cell r="AX38">
            <v>13054.326219966162</v>
          </cell>
          <cell r="AY38">
            <v>13054.326219966162</v>
          </cell>
          <cell r="AZ38">
            <v>13054.326219966162</v>
          </cell>
          <cell r="BA38">
            <v>13054.326219966162</v>
          </cell>
          <cell r="BB38">
            <v>13054.326219966162</v>
          </cell>
          <cell r="BC38">
            <v>13054.326219966162</v>
          </cell>
          <cell r="BD38">
            <v>13054.326219966162</v>
          </cell>
          <cell r="BE38">
            <v>13054.326219966162</v>
          </cell>
          <cell r="BF38">
            <v>13054.326219966162</v>
          </cell>
          <cell r="BG38">
            <v>13054.326219966162</v>
          </cell>
          <cell r="BH38">
            <v>13054.326219966162</v>
          </cell>
          <cell r="BI38">
            <v>13054.326219966162</v>
          </cell>
          <cell r="BJ38">
            <v>13054.326219966162</v>
          </cell>
          <cell r="BK38">
            <v>13054.326219966162</v>
          </cell>
          <cell r="BL38">
            <v>13054.326219966162</v>
          </cell>
          <cell r="BM38">
            <v>13054.326219966162</v>
          </cell>
          <cell r="BN38">
            <v>13054.326219966162</v>
          </cell>
          <cell r="BO38">
            <v>13054.326219966162</v>
          </cell>
          <cell r="BP38">
            <v>13054.326219966162</v>
          </cell>
          <cell r="BQ38">
            <v>13054.326219966162</v>
          </cell>
          <cell r="BR38">
            <v>13054.326219966162</v>
          </cell>
          <cell r="BS38">
            <v>13054.326219966162</v>
          </cell>
          <cell r="BT38">
            <v>13054.326219966162</v>
          </cell>
          <cell r="BU38">
            <v>13054.326219966162</v>
          </cell>
          <cell r="BV38">
            <v>13054.326219966162</v>
          </cell>
          <cell r="BW38">
            <v>13054.326219966162</v>
          </cell>
          <cell r="BX38">
            <v>13054.326219966162</v>
          </cell>
          <cell r="BY38">
            <v>13054.326219966162</v>
          </cell>
          <cell r="BZ38">
            <v>13054.326219966162</v>
          </cell>
          <cell r="CA38">
            <v>13054.326219966162</v>
          </cell>
          <cell r="CB38">
            <v>13054.326219966162</v>
          </cell>
        </row>
        <row r="39">
          <cell r="A39">
            <v>2000140</v>
          </cell>
          <cell r="B39" t="str">
            <v>Principal Clerk - Cat A Labour</v>
          </cell>
          <cell r="C39" t="str">
            <v>Principal Site Clerk</v>
          </cell>
          <cell r="D39">
            <v>0</v>
          </cell>
          <cell r="E39">
            <v>13054.326219966162</v>
          </cell>
          <cell r="O39">
            <v>0</v>
          </cell>
          <cell r="P39">
            <v>0</v>
          </cell>
          <cell r="Q39">
            <v>0</v>
          </cell>
          <cell r="R39">
            <v>6527.1631099830811</v>
          </cell>
          <cell r="S39">
            <v>6527.1631099830811</v>
          </cell>
          <cell r="T39">
            <v>6527.1631099830811</v>
          </cell>
          <cell r="U39">
            <v>6527.1631099830811</v>
          </cell>
          <cell r="V39">
            <v>6527.1631099830811</v>
          </cell>
          <cell r="W39">
            <v>6527.1631099830811</v>
          </cell>
          <cell r="X39">
            <v>6527.1631099830811</v>
          </cell>
          <cell r="Y39">
            <v>6527.1631099830811</v>
          </cell>
          <cell r="Z39">
            <v>6527.1631099830811</v>
          </cell>
          <cell r="AA39">
            <v>6527.1631099830811</v>
          </cell>
          <cell r="AB39">
            <v>6527.1631099830811</v>
          </cell>
          <cell r="AC39">
            <v>6527.1631099830811</v>
          </cell>
          <cell r="AD39">
            <v>6527.1631099830811</v>
          </cell>
          <cell r="AE39">
            <v>6527.1631099830811</v>
          </cell>
          <cell r="AF39">
            <v>6527.1631099830811</v>
          </cell>
          <cell r="AG39">
            <v>6527.1631099830811</v>
          </cell>
          <cell r="AH39">
            <v>6527.1631099830811</v>
          </cell>
          <cell r="AI39">
            <v>6527.1631099830811</v>
          </cell>
          <cell r="AJ39">
            <v>6527.1631099830811</v>
          </cell>
          <cell r="AK39">
            <v>6527.1631099830811</v>
          </cell>
          <cell r="AL39">
            <v>6527.1631099830811</v>
          </cell>
          <cell r="AM39">
            <v>6527.1631099830811</v>
          </cell>
          <cell r="AN39">
            <v>6527.1631099830811</v>
          </cell>
          <cell r="AO39">
            <v>6527.1631099830811</v>
          </cell>
          <cell r="AP39">
            <v>6527.1631099830811</v>
          </cell>
          <cell r="AQ39">
            <v>6527.1631099830811</v>
          </cell>
          <cell r="AR39">
            <v>6527.1631099830811</v>
          </cell>
          <cell r="AS39">
            <v>6527.1631099830811</v>
          </cell>
          <cell r="AT39">
            <v>6527.1631099830811</v>
          </cell>
          <cell r="AU39">
            <v>6527.1631099830811</v>
          </cell>
          <cell r="AV39">
            <v>6527.1631099830811</v>
          </cell>
          <cell r="AW39">
            <v>6527.1631099830811</v>
          </cell>
          <cell r="AX39">
            <v>6527.1631099830811</v>
          </cell>
          <cell r="AY39">
            <v>6527.1631099830811</v>
          </cell>
          <cell r="AZ39">
            <v>6527.1631099830811</v>
          </cell>
          <cell r="BA39">
            <v>6527.1631099830811</v>
          </cell>
          <cell r="BB39">
            <v>6527.1631099830811</v>
          </cell>
          <cell r="BC39">
            <v>6527.1631099830811</v>
          </cell>
          <cell r="BD39">
            <v>6527.1631099830811</v>
          </cell>
          <cell r="BE39">
            <v>6527.1631099830811</v>
          </cell>
          <cell r="BF39">
            <v>6527.1631099830811</v>
          </cell>
          <cell r="BG39">
            <v>6527.1631099830811</v>
          </cell>
          <cell r="BH39">
            <v>6527.1631099830811</v>
          </cell>
          <cell r="BI39">
            <v>6527.1631099830811</v>
          </cell>
          <cell r="BJ39">
            <v>6527.1631099830811</v>
          </cell>
          <cell r="BK39">
            <v>6527.1631099830811</v>
          </cell>
          <cell r="BL39">
            <v>6527.1631099830811</v>
          </cell>
          <cell r="BM39">
            <v>6527.1631099830811</v>
          </cell>
          <cell r="BN39">
            <v>6527.1631099830811</v>
          </cell>
          <cell r="BO39">
            <v>6527.1631099830811</v>
          </cell>
          <cell r="BP39">
            <v>6527.1631099830811</v>
          </cell>
          <cell r="BQ39">
            <v>6527.1631099830811</v>
          </cell>
          <cell r="BR39">
            <v>6527.1631099830811</v>
          </cell>
          <cell r="BS39">
            <v>6527.1631099830811</v>
          </cell>
          <cell r="BT39">
            <v>6527.1631099830811</v>
          </cell>
          <cell r="BU39">
            <v>6527.1631099830811</v>
          </cell>
          <cell r="BV39">
            <v>6527.1631099830811</v>
          </cell>
          <cell r="BW39">
            <v>6527.1631099830811</v>
          </cell>
          <cell r="BX39">
            <v>6527.1631099830811</v>
          </cell>
          <cell r="BY39">
            <v>6527.1631099830811</v>
          </cell>
          <cell r="BZ39">
            <v>6527.1631099830811</v>
          </cell>
          <cell r="CA39">
            <v>6527.1631099830811</v>
          </cell>
          <cell r="CB39">
            <v>6527.1631099830811</v>
          </cell>
        </row>
        <row r="40">
          <cell r="A40">
            <v>2000140</v>
          </cell>
          <cell r="B40" t="str">
            <v>Principal Clerk - Cat B Labour</v>
          </cell>
          <cell r="C40" t="str">
            <v>Principal Site Clerk</v>
          </cell>
          <cell r="D40">
            <v>0</v>
          </cell>
          <cell r="E40">
            <v>13054.326219966162</v>
          </cell>
          <cell r="O40">
            <v>0</v>
          </cell>
          <cell r="P40">
            <v>0</v>
          </cell>
          <cell r="Q40">
            <v>0</v>
          </cell>
          <cell r="R40">
            <v>6527.1631099830811</v>
          </cell>
          <cell r="S40">
            <v>6527.1631099830811</v>
          </cell>
          <cell r="T40">
            <v>6527.1631099830811</v>
          </cell>
          <cell r="U40">
            <v>6527.1631099830811</v>
          </cell>
          <cell r="V40">
            <v>6527.1631099830811</v>
          </cell>
          <cell r="W40">
            <v>6527.1631099830811</v>
          </cell>
          <cell r="X40">
            <v>6527.1631099830811</v>
          </cell>
          <cell r="Y40">
            <v>6527.1631099830811</v>
          </cell>
          <cell r="Z40">
            <v>6527.1631099830811</v>
          </cell>
          <cell r="AA40">
            <v>6527.1631099830811</v>
          </cell>
          <cell r="AB40">
            <v>6527.1631099830811</v>
          </cell>
          <cell r="AC40">
            <v>6527.1631099830811</v>
          </cell>
          <cell r="AD40">
            <v>6527.1631099830811</v>
          </cell>
          <cell r="AE40">
            <v>6527.1631099830811</v>
          </cell>
          <cell r="AF40">
            <v>6527.1631099830811</v>
          </cell>
          <cell r="AG40">
            <v>6527.1631099830811</v>
          </cell>
          <cell r="AH40">
            <v>6527.1631099830811</v>
          </cell>
          <cell r="AI40">
            <v>6527.1631099830811</v>
          </cell>
          <cell r="AJ40">
            <v>6527.1631099830811</v>
          </cell>
          <cell r="AK40">
            <v>6527.1631099830811</v>
          </cell>
          <cell r="AL40">
            <v>6527.1631099830811</v>
          </cell>
          <cell r="AM40">
            <v>6527.1631099830811</v>
          </cell>
          <cell r="AN40">
            <v>6527.1631099830811</v>
          </cell>
          <cell r="AO40">
            <v>6527.1631099830811</v>
          </cell>
          <cell r="AP40">
            <v>6527.1631099830811</v>
          </cell>
          <cell r="AQ40">
            <v>6527.1631099830811</v>
          </cell>
          <cell r="AR40">
            <v>6527.1631099830811</v>
          </cell>
          <cell r="AS40">
            <v>6527.1631099830811</v>
          </cell>
          <cell r="AT40">
            <v>6527.1631099830811</v>
          </cell>
          <cell r="AU40">
            <v>6527.1631099830811</v>
          </cell>
          <cell r="AV40">
            <v>6527.1631099830811</v>
          </cell>
          <cell r="AW40">
            <v>6527.1631099830811</v>
          </cell>
          <cell r="AX40">
            <v>6527.1631099830811</v>
          </cell>
          <cell r="AY40">
            <v>6527.1631099830811</v>
          </cell>
          <cell r="AZ40">
            <v>6527.1631099830811</v>
          </cell>
          <cell r="BA40">
            <v>6527.1631099830811</v>
          </cell>
          <cell r="BB40">
            <v>6527.1631099830811</v>
          </cell>
          <cell r="BC40">
            <v>6527.1631099830811</v>
          </cell>
          <cell r="BD40">
            <v>6527.1631099830811</v>
          </cell>
          <cell r="BE40">
            <v>6527.1631099830811</v>
          </cell>
          <cell r="BF40">
            <v>6527.1631099830811</v>
          </cell>
          <cell r="BG40">
            <v>6527.1631099830811</v>
          </cell>
          <cell r="BH40">
            <v>6527.1631099830811</v>
          </cell>
          <cell r="BI40">
            <v>6527.1631099830811</v>
          </cell>
          <cell r="BJ40">
            <v>6527.1631099830811</v>
          </cell>
          <cell r="BK40">
            <v>6527.1631099830811</v>
          </cell>
          <cell r="BL40">
            <v>6527.1631099830811</v>
          </cell>
          <cell r="BM40">
            <v>6527.1631099830811</v>
          </cell>
          <cell r="BN40">
            <v>6527.1631099830811</v>
          </cell>
          <cell r="BO40">
            <v>6527.1631099830811</v>
          </cell>
          <cell r="BP40">
            <v>6527.1631099830811</v>
          </cell>
          <cell r="BQ40">
            <v>6527.1631099830811</v>
          </cell>
          <cell r="BR40">
            <v>6527.1631099830811</v>
          </cell>
          <cell r="BS40">
            <v>6527.1631099830811</v>
          </cell>
          <cell r="BT40">
            <v>6527.1631099830811</v>
          </cell>
          <cell r="BU40">
            <v>6527.1631099830811</v>
          </cell>
          <cell r="BV40">
            <v>6527.1631099830811</v>
          </cell>
          <cell r="BW40">
            <v>6527.1631099830811</v>
          </cell>
          <cell r="BX40">
            <v>6527.1631099830811</v>
          </cell>
          <cell r="BY40">
            <v>6527.1631099830811</v>
          </cell>
          <cell r="BZ40">
            <v>6527.1631099830811</v>
          </cell>
          <cell r="CA40">
            <v>6527.1631099830811</v>
          </cell>
          <cell r="CB40">
            <v>6527.1631099830811</v>
          </cell>
        </row>
        <row r="41">
          <cell r="A41">
            <v>2000200</v>
          </cell>
          <cell r="B41" t="str">
            <v>Storekeeper</v>
          </cell>
          <cell r="C41" t="str">
            <v>Storeman</v>
          </cell>
          <cell r="D41">
            <v>0</v>
          </cell>
          <cell r="E41">
            <v>11510.954030150548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510.954030150548</v>
          </cell>
          <cell r="X41">
            <v>11510.954030150548</v>
          </cell>
          <cell r="Y41">
            <v>11510.954030150548</v>
          </cell>
          <cell r="Z41">
            <v>11510.954030150548</v>
          </cell>
          <cell r="AA41">
            <v>11510.954030150548</v>
          </cell>
          <cell r="AB41">
            <v>11510.954030150548</v>
          </cell>
          <cell r="AC41">
            <v>11510.954030150548</v>
          </cell>
          <cell r="AD41">
            <v>11510.954030150548</v>
          </cell>
          <cell r="AE41">
            <v>11510.954030150548</v>
          </cell>
          <cell r="AF41">
            <v>11510.954030150548</v>
          </cell>
          <cell r="AG41">
            <v>11510.954030150548</v>
          </cell>
          <cell r="AH41">
            <v>11510.954030150548</v>
          </cell>
          <cell r="AI41">
            <v>11510.954030150548</v>
          </cell>
          <cell r="AJ41">
            <v>11510.954030150548</v>
          </cell>
          <cell r="AK41">
            <v>11510.954030150548</v>
          </cell>
          <cell r="AL41">
            <v>11510.954030150548</v>
          </cell>
          <cell r="AM41">
            <v>11510.954030150548</v>
          </cell>
          <cell r="AN41">
            <v>11510.954030150548</v>
          </cell>
          <cell r="AO41">
            <v>11510.954030150548</v>
          </cell>
          <cell r="AP41">
            <v>11510.954030150548</v>
          </cell>
          <cell r="AQ41">
            <v>11510.954030150548</v>
          </cell>
          <cell r="AR41">
            <v>11510.954030150548</v>
          </cell>
          <cell r="AS41">
            <v>11510.954030150548</v>
          </cell>
          <cell r="AT41">
            <v>11510.954030150548</v>
          </cell>
          <cell r="AU41">
            <v>11510.954030150548</v>
          </cell>
          <cell r="AV41">
            <v>11510.954030150548</v>
          </cell>
          <cell r="AW41">
            <v>11510.954030150548</v>
          </cell>
          <cell r="AX41">
            <v>11510.954030150548</v>
          </cell>
          <cell r="AY41">
            <v>11510.954030150548</v>
          </cell>
          <cell r="AZ41">
            <v>11510.954030150548</v>
          </cell>
          <cell r="BA41">
            <v>11510.954030150548</v>
          </cell>
          <cell r="BB41">
            <v>11510.954030150548</v>
          </cell>
          <cell r="BC41">
            <v>11510.954030150548</v>
          </cell>
          <cell r="BD41">
            <v>11510.954030150548</v>
          </cell>
          <cell r="BE41">
            <v>11510.954030150548</v>
          </cell>
          <cell r="BF41">
            <v>11510.954030150548</v>
          </cell>
          <cell r="BG41">
            <v>11510.954030150548</v>
          </cell>
          <cell r="BH41">
            <v>11510.954030150548</v>
          </cell>
          <cell r="BI41">
            <v>11510.954030150548</v>
          </cell>
          <cell r="BJ41">
            <v>11510.954030150548</v>
          </cell>
          <cell r="BK41">
            <v>11510.954030150548</v>
          </cell>
          <cell r="BL41">
            <v>11510.954030150548</v>
          </cell>
          <cell r="BM41">
            <v>11510.954030150548</v>
          </cell>
          <cell r="BN41">
            <v>11510.954030150548</v>
          </cell>
          <cell r="BO41">
            <v>11510.954030150548</v>
          </cell>
          <cell r="BP41">
            <v>11510.954030150548</v>
          </cell>
          <cell r="BQ41">
            <v>11510.954030150548</v>
          </cell>
          <cell r="BR41">
            <v>11510.954030150548</v>
          </cell>
          <cell r="BS41">
            <v>11510.954030150548</v>
          </cell>
          <cell r="BT41">
            <v>11510.954030150548</v>
          </cell>
          <cell r="BU41">
            <v>11510.954030150548</v>
          </cell>
          <cell r="BV41">
            <v>11510.954030150548</v>
          </cell>
          <cell r="BW41">
            <v>11510.954030150548</v>
          </cell>
          <cell r="BX41">
            <v>11510.954030150548</v>
          </cell>
          <cell r="BY41">
            <v>11510.954030150548</v>
          </cell>
          <cell r="BZ41">
            <v>11510.954030150548</v>
          </cell>
          <cell r="CA41">
            <v>11510.954030150548</v>
          </cell>
          <cell r="CB41">
            <v>11510.954030150548</v>
          </cell>
        </row>
        <row r="43">
          <cell r="B43" t="str">
            <v>Category B Administration</v>
          </cell>
        </row>
        <row r="44">
          <cell r="A44">
            <v>2107030</v>
          </cell>
          <cell r="B44" t="str">
            <v>Chief Clerk - Plant Assets</v>
          </cell>
          <cell r="C44" t="str">
            <v>Chief Clerk Stores</v>
          </cell>
          <cell r="D44" t="str">
            <v>A7 - Stores Supervisor</v>
          </cell>
          <cell r="E44">
            <v>5790.8675178300691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</row>
        <row r="45">
          <cell r="A45">
            <v>2107020</v>
          </cell>
          <cell r="B45" t="str">
            <v>Chief Clerk - Cat A Labour</v>
          </cell>
          <cell r="C45" t="str">
            <v>Chief Clerk Admin.</v>
          </cell>
          <cell r="D45" t="str">
            <v>A7 - Administration Supervisor</v>
          </cell>
          <cell r="E45">
            <v>5705.7224402773527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2852.8612201386763</v>
          </cell>
          <cell r="Y45">
            <v>2852.8612201386763</v>
          </cell>
          <cell r="Z45">
            <v>2852.8612201386763</v>
          </cell>
          <cell r="AA45">
            <v>5705.7224402773527</v>
          </cell>
          <cell r="AB45">
            <v>5705.7224402773527</v>
          </cell>
          <cell r="AC45">
            <v>5705.7224402773527</v>
          </cell>
          <cell r="AD45">
            <v>5705.7224402773527</v>
          </cell>
          <cell r="AE45">
            <v>5705.7224402773527</v>
          </cell>
          <cell r="AF45">
            <v>5705.7224402773527</v>
          </cell>
          <cell r="AG45">
            <v>5705.7224402773527</v>
          </cell>
          <cell r="AH45">
            <v>5705.7224402773527</v>
          </cell>
          <cell r="AI45">
            <v>5705.7224402773527</v>
          </cell>
          <cell r="AJ45">
            <v>5705.7224402773527</v>
          </cell>
          <cell r="AK45">
            <v>5705.7224402773527</v>
          </cell>
          <cell r="AL45">
            <v>5705.7224402773527</v>
          </cell>
          <cell r="AM45">
            <v>5705.7224402773527</v>
          </cell>
          <cell r="AN45">
            <v>5705.7224402773527</v>
          </cell>
          <cell r="AO45">
            <v>5705.7224402773527</v>
          </cell>
          <cell r="AP45">
            <v>5705.7224402773527</v>
          </cell>
          <cell r="AQ45">
            <v>5705.7224402773527</v>
          </cell>
          <cell r="AR45">
            <v>5705.7224402773527</v>
          </cell>
          <cell r="AS45">
            <v>5705.7224402773527</v>
          </cell>
          <cell r="AT45">
            <v>5705.7224402773527</v>
          </cell>
          <cell r="AU45">
            <v>5705.7224402773527</v>
          </cell>
          <cell r="AV45">
            <v>5705.7224402773527</v>
          </cell>
          <cell r="AW45">
            <v>5705.7224402773527</v>
          </cell>
          <cell r="AX45">
            <v>5705.7224402773527</v>
          </cell>
          <cell r="AY45">
            <v>5705.7224402773527</v>
          </cell>
          <cell r="AZ45">
            <v>5705.7224402773527</v>
          </cell>
          <cell r="BA45">
            <v>5705.7224402773527</v>
          </cell>
          <cell r="BB45">
            <v>5705.7224402773527</v>
          </cell>
          <cell r="BC45">
            <v>5705.7224402773527</v>
          </cell>
          <cell r="BD45">
            <v>5705.7224402773527</v>
          </cell>
          <cell r="BE45">
            <v>5705.7224402773527</v>
          </cell>
          <cell r="BF45">
            <v>5705.7224402773527</v>
          </cell>
          <cell r="BG45">
            <v>5705.7224402773527</v>
          </cell>
          <cell r="BH45">
            <v>5705.7224402773527</v>
          </cell>
          <cell r="BI45">
            <v>5705.7224402773527</v>
          </cell>
          <cell r="BJ45">
            <v>5705.7224402773527</v>
          </cell>
          <cell r="BK45">
            <v>5705.7224402773527</v>
          </cell>
          <cell r="BL45">
            <v>5705.7224402773527</v>
          </cell>
          <cell r="BM45">
            <v>5705.7224402773527</v>
          </cell>
          <cell r="BN45">
            <v>5705.7224402773527</v>
          </cell>
          <cell r="BO45">
            <v>5705.7224402773527</v>
          </cell>
          <cell r="BP45">
            <v>5705.7224402773527</v>
          </cell>
          <cell r="BQ45">
            <v>5705.7224402773527</v>
          </cell>
          <cell r="BR45">
            <v>5705.7224402773527</v>
          </cell>
          <cell r="BS45">
            <v>5705.7224402773527</v>
          </cell>
          <cell r="BT45">
            <v>5705.7224402773527</v>
          </cell>
          <cell r="BU45">
            <v>5705.7224402773527</v>
          </cell>
          <cell r="BV45">
            <v>5705.7224402773527</v>
          </cell>
          <cell r="BW45">
            <v>5705.7224402773527</v>
          </cell>
          <cell r="BX45">
            <v>5705.7224402773527</v>
          </cell>
          <cell r="BY45">
            <v>5705.7224402773527</v>
          </cell>
          <cell r="BZ45">
            <v>5705.7224402773527</v>
          </cell>
          <cell r="CA45">
            <v>5705.7224402773527</v>
          </cell>
          <cell r="CB45">
            <v>5705.7224402773527</v>
          </cell>
        </row>
        <row r="46">
          <cell r="A46">
            <v>2107020</v>
          </cell>
          <cell r="B46" t="str">
            <v>Chief Clerk - Cat B Labour</v>
          </cell>
          <cell r="C46" t="str">
            <v>Chief Clerk Admin.</v>
          </cell>
          <cell r="D46" t="str">
            <v>A7 - Administration Supervisor</v>
          </cell>
          <cell r="E46">
            <v>5705.7224402773527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852.8612201386763</v>
          </cell>
          <cell r="Y46">
            <v>2852.8612201386763</v>
          </cell>
          <cell r="Z46">
            <v>2852.8612201386763</v>
          </cell>
          <cell r="AA46">
            <v>5705.7224402773527</v>
          </cell>
          <cell r="AB46">
            <v>5705.7224402773527</v>
          </cell>
          <cell r="AC46">
            <v>5705.7224402773527</v>
          </cell>
          <cell r="AD46">
            <v>5705.7224402773527</v>
          </cell>
          <cell r="AE46">
            <v>5705.7224402773527</v>
          </cell>
          <cell r="AF46">
            <v>5705.7224402773527</v>
          </cell>
          <cell r="AG46">
            <v>5705.7224402773527</v>
          </cell>
          <cell r="AH46">
            <v>5705.7224402773527</v>
          </cell>
          <cell r="AI46">
            <v>5705.7224402773527</v>
          </cell>
          <cell r="AJ46">
            <v>5705.7224402773527</v>
          </cell>
          <cell r="AK46">
            <v>5705.7224402773527</v>
          </cell>
          <cell r="AL46">
            <v>5705.7224402773527</v>
          </cell>
          <cell r="AM46">
            <v>5705.7224402773527</v>
          </cell>
          <cell r="AN46">
            <v>5705.7224402773527</v>
          </cell>
          <cell r="AO46">
            <v>5705.7224402773527</v>
          </cell>
          <cell r="AP46">
            <v>5705.7224402773527</v>
          </cell>
          <cell r="AQ46">
            <v>5705.7224402773527</v>
          </cell>
          <cell r="AR46">
            <v>5705.7224402773527</v>
          </cell>
          <cell r="AS46">
            <v>5705.7224402773527</v>
          </cell>
          <cell r="AT46">
            <v>5705.7224402773527</v>
          </cell>
          <cell r="AU46">
            <v>5705.7224402773527</v>
          </cell>
          <cell r="AV46">
            <v>5705.7224402773527</v>
          </cell>
          <cell r="AW46">
            <v>5705.7224402773527</v>
          </cell>
          <cell r="AX46">
            <v>5705.7224402773527</v>
          </cell>
          <cell r="AY46">
            <v>5705.7224402773527</v>
          </cell>
          <cell r="AZ46">
            <v>5705.7224402773527</v>
          </cell>
          <cell r="BA46">
            <v>5705.7224402773527</v>
          </cell>
          <cell r="BB46">
            <v>5705.7224402773527</v>
          </cell>
          <cell r="BC46">
            <v>5705.7224402773527</v>
          </cell>
          <cell r="BD46">
            <v>5705.7224402773527</v>
          </cell>
          <cell r="BE46">
            <v>5705.7224402773527</v>
          </cell>
          <cell r="BF46">
            <v>5705.7224402773527</v>
          </cell>
          <cell r="BG46">
            <v>5705.7224402773527</v>
          </cell>
          <cell r="BH46">
            <v>5705.7224402773527</v>
          </cell>
          <cell r="BI46">
            <v>5705.7224402773527</v>
          </cell>
          <cell r="BJ46">
            <v>5705.7224402773527</v>
          </cell>
          <cell r="BK46">
            <v>5705.7224402773527</v>
          </cell>
          <cell r="BL46">
            <v>5705.7224402773527</v>
          </cell>
          <cell r="BM46">
            <v>5705.7224402773527</v>
          </cell>
          <cell r="BN46">
            <v>5705.7224402773527</v>
          </cell>
          <cell r="BO46">
            <v>5705.7224402773527</v>
          </cell>
          <cell r="BP46">
            <v>5705.7224402773527</v>
          </cell>
          <cell r="BQ46">
            <v>5705.7224402773527</v>
          </cell>
          <cell r="BR46">
            <v>5705.7224402773527</v>
          </cell>
          <cell r="BS46">
            <v>5705.7224402773527</v>
          </cell>
          <cell r="BT46">
            <v>5705.7224402773527</v>
          </cell>
          <cell r="BU46">
            <v>5705.7224402773527</v>
          </cell>
          <cell r="BV46">
            <v>5705.7224402773527</v>
          </cell>
          <cell r="BW46">
            <v>5705.7224402773527</v>
          </cell>
          <cell r="BX46">
            <v>5705.7224402773527</v>
          </cell>
          <cell r="BY46">
            <v>5705.7224402773527</v>
          </cell>
          <cell r="BZ46">
            <v>5705.7224402773527</v>
          </cell>
          <cell r="CA46">
            <v>5705.7224402773527</v>
          </cell>
          <cell r="CB46">
            <v>5705.7224402773527</v>
          </cell>
        </row>
        <row r="47">
          <cell r="A47">
            <v>2105000</v>
          </cell>
          <cell r="B47" t="str">
            <v>Senior Clerk - Stores</v>
          </cell>
          <cell r="C47" t="str">
            <v>Senior Clerk Admin</v>
          </cell>
          <cell r="D47" t="str">
            <v>A5 - Assist Clerical Supervisor</v>
          </cell>
          <cell r="E47">
            <v>3895.7262718245838</v>
          </cell>
          <cell r="O47">
            <v>0</v>
          </cell>
          <cell r="P47">
            <v>0</v>
          </cell>
          <cell r="Q47">
            <v>0</v>
          </cell>
          <cell r="R47">
            <v>3895.7262718245838</v>
          </cell>
          <cell r="S47">
            <v>3895.7262718245838</v>
          </cell>
          <cell r="T47">
            <v>3895.7262718245838</v>
          </cell>
          <cell r="U47">
            <v>3895.7262718245838</v>
          </cell>
          <cell r="V47">
            <v>3895.7262718245838</v>
          </cell>
          <cell r="W47">
            <v>3895.7262718245838</v>
          </cell>
          <cell r="X47">
            <v>7791.4525436491676</v>
          </cell>
          <cell r="Y47">
            <v>7791.4525436491676</v>
          </cell>
          <cell r="Z47">
            <v>7791.4525436491676</v>
          </cell>
          <cell r="AA47">
            <v>7791.4525436491676</v>
          </cell>
          <cell r="AB47">
            <v>7791.4525436491676</v>
          </cell>
          <cell r="AC47">
            <v>7791.4525436491676</v>
          </cell>
          <cell r="AD47">
            <v>7791.4525436491676</v>
          </cell>
          <cell r="AE47">
            <v>7791.4525436491676</v>
          </cell>
          <cell r="AF47">
            <v>7791.4525436491676</v>
          </cell>
          <cell r="AG47">
            <v>7791.4525436491676</v>
          </cell>
          <cell r="AH47">
            <v>7791.4525436491676</v>
          </cell>
          <cell r="AI47">
            <v>7791.4525436491676</v>
          </cell>
          <cell r="AJ47">
            <v>7791.4525436491676</v>
          </cell>
          <cell r="AK47">
            <v>7791.4525436491676</v>
          </cell>
          <cell r="AL47">
            <v>7791.4525436491676</v>
          </cell>
          <cell r="AM47">
            <v>7791.4525436491676</v>
          </cell>
          <cell r="AN47">
            <v>7791.4525436491676</v>
          </cell>
          <cell r="AO47">
            <v>7791.4525436491676</v>
          </cell>
          <cell r="AP47">
            <v>7791.4525436491676</v>
          </cell>
          <cell r="AQ47">
            <v>7791.4525436491676</v>
          </cell>
          <cell r="AR47">
            <v>7791.4525436491676</v>
          </cell>
          <cell r="AS47">
            <v>7791.4525436491676</v>
          </cell>
          <cell r="AT47">
            <v>7791.4525436491676</v>
          </cell>
          <cell r="AU47">
            <v>7791.4525436491676</v>
          </cell>
          <cell r="AV47">
            <v>7791.4525436491676</v>
          </cell>
          <cell r="AW47">
            <v>7791.4525436491676</v>
          </cell>
          <cell r="AX47">
            <v>7791.4525436491676</v>
          </cell>
          <cell r="AY47">
            <v>7791.4525436491676</v>
          </cell>
          <cell r="AZ47">
            <v>7791.4525436491676</v>
          </cell>
          <cell r="BA47">
            <v>7791.4525436491676</v>
          </cell>
          <cell r="BB47">
            <v>7791.4525436491676</v>
          </cell>
          <cell r="BC47">
            <v>7791.4525436491676</v>
          </cell>
          <cell r="BD47">
            <v>7791.4525436491676</v>
          </cell>
          <cell r="BE47">
            <v>7791.4525436491676</v>
          </cell>
          <cell r="BF47">
            <v>7791.4525436491676</v>
          </cell>
          <cell r="BG47">
            <v>7791.4525436491676</v>
          </cell>
          <cell r="BH47">
            <v>7791.4525436491676</v>
          </cell>
          <cell r="BI47">
            <v>7791.4525436491676</v>
          </cell>
          <cell r="BJ47">
            <v>7791.4525436491676</v>
          </cell>
          <cell r="BK47">
            <v>7791.4525436491676</v>
          </cell>
          <cell r="BL47">
            <v>7791.4525436491676</v>
          </cell>
          <cell r="BM47">
            <v>7791.4525436491676</v>
          </cell>
          <cell r="BN47">
            <v>7791.4525436491676</v>
          </cell>
          <cell r="BO47">
            <v>7791.4525436491676</v>
          </cell>
          <cell r="BP47">
            <v>7791.4525436491676</v>
          </cell>
          <cell r="BQ47">
            <v>7791.4525436491676</v>
          </cell>
          <cell r="BR47">
            <v>7791.4525436491676</v>
          </cell>
          <cell r="BS47">
            <v>7791.4525436491676</v>
          </cell>
          <cell r="BT47">
            <v>7791.4525436491676</v>
          </cell>
          <cell r="BU47">
            <v>7791.4525436491676</v>
          </cell>
          <cell r="BV47">
            <v>7791.4525436491676</v>
          </cell>
          <cell r="BW47">
            <v>7791.4525436491676</v>
          </cell>
          <cell r="BX47">
            <v>7791.4525436491676</v>
          </cell>
          <cell r="BY47">
            <v>7791.4525436491676</v>
          </cell>
          <cell r="BZ47">
            <v>7791.4525436491676</v>
          </cell>
          <cell r="CA47">
            <v>7791.4525436491676</v>
          </cell>
          <cell r="CB47">
            <v>7791.4525436491676</v>
          </cell>
        </row>
        <row r="48">
          <cell r="A48">
            <v>2105000</v>
          </cell>
          <cell r="B48" t="str">
            <v>Senior Clerk - Procurement &amp; Petty Cash</v>
          </cell>
          <cell r="C48" t="str">
            <v>Senior Clerk Admin</v>
          </cell>
          <cell r="D48" t="str">
            <v>A5 - Assist Clerical Supervisor</v>
          </cell>
          <cell r="E48">
            <v>3895.726271824583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3895.7262718245838</v>
          </cell>
          <cell r="Y48">
            <v>3895.7262718245838</v>
          </cell>
          <cell r="Z48">
            <v>3895.7262718245838</v>
          </cell>
          <cell r="AA48">
            <v>3895.7262718245838</v>
          </cell>
          <cell r="AB48">
            <v>3895.7262718245838</v>
          </cell>
          <cell r="AC48">
            <v>7791.4525436491676</v>
          </cell>
          <cell r="AD48">
            <v>7791.4525436491676</v>
          </cell>
          <cell r="AE48">
            <v>7791.4525436491676</v>
          </cell>
          <cell r="AF48">
            <v>7791.4525436491676</v>
          </cell>
          <cell r="AG48">
            <v>7791.4525436491676</v>
          </cell>
          <cell r="AH48">
            <v>7791.4525436491676</v>
          </cell>
          <cell r="AI48">
            <v>7791.4525436491676</v>
          </cell>
          <cell r="AJ48">
            <v>7791.4525436491676</v>
          </cell>
          <cell r="AK48">
            <v>7791.4525436491676</v>
          </cell>
          <cell r="AL48">
            <v>7791.4525436491676</v>
          </cell>
          <cell r="AM48">
            <v>7791.4525436491676</v>
          </cell>
          <cell r="AN48">
            <v>7791.4525436491676</v>
          </cell>
          <cell r="AO48">
            <v>7791.4525436491676</v>
          </cell>
          <cell r="AP48">
            <v>7791.4525436491676</v>
          </cell>
          <cell r="AQ48">
            <v>7791.4525436491676</v>
          </cell>
          <cell r="AR48">
            <v>7791.4525436491676</v>
          </cell>
          <cell r="AS48">
            <v>7791.4525436491676</v>
          </cell>
          <cell r="AT48">
            <v>7791.4525436491676</v>
          </cell>
          <cell r="AU48">
            <v>7791.4525436491676</v>
          </cell>
          <cell r="AV48">
            <v>7791.4525436491676</v>
          </cell>
          <cell r="AW48">
            <v>7791.4525436491676</v>
          </cell>
          <cell r="AX48">
            <v>7791.4525436491676</v>
          </cell>
          <cell r="AY48">
            <v>7791.4525436491676</v>
          </cell>
          <cell r="AZ48">
            <v>7791.4525436491676</v>
          </cell>
          <cell r="BA48">
            <v>7791.4525436491676</v>
          </cell>
          <cell r="BB48">
            <v>7791.4525436491676</v>
          </cell>
          <cell r="BC48">
            <v>7791.4525436491676</v>
          </cell>
          <cell r="BD48">
            <v>7791.4525436491676</v>
          </cell>
          <cell r="BE48">
            <v>7791.4525436491676</v>
          </cell>
          <cell r="BF48">
            <v>7791.4525436491676</v>
          </cell>
          <cell r="BG48">
            <v>7791.4525436491676</v>
          </cell>
          <cell r="BH48">
            <v>7791.4525436491676</v>
          </cell>
          <cell r="BI48">
            <v>7791.4525436491676</v>
          </cell>
          <cell r="BJ48">
            <v>7791.4525436491676</v>
          </cell>
          <cell r="BK48">
            <v>7791.4525436491676</v>
          </cell>
          <cell r="BL48">
            <v>7791.4525436491676</v>
          </cell>
          <cell r="BM48">
            <v>7791.4525436491676</v>
          </cell>
          <cell r="BN48">
            <v>7791.4525436491676</v>
          </cell>
          <cell r="BO48">
            <v>7791.4525436491676</v>
          </cell>
          <cell r="BP48">
            <v>7791.4525436491676</v>
          </cell>
          <cell r="BQ48">
            <v>7791.4525436491676</v>
          </cell>
          <cell r="BR48">
            <v>7791.4525436491676</v>
          </cell>
          <cell r="BS48">
            <v>7791.4525436491676</v>
          </cell>
          <cell r="BT48">
            <v>7791.4525436491676</v>
          </cell>
          <cell r="BU48">
            <v>7791.4525436491676</v>
          </cell>
          <cell r="BV48">
            <v>7791.4525436491676</v>
          </cell>
          <cell r="BW48">
            <v>7791.4525436491676</v>
          </cell>
          <cell r="BX48">
            <v>7791.4525436491676</v>
          </cell>
          <cell r="BY48">
            <v>7791.4525436491676</v>
          </cell>
          <cell r="BZ48">
            <v>7791.4525436491676</v>
          </cell>
          <cell r="CA48">
            <v>7791.4525436491676</v>
          </cell>
          <cell r="CB48">
            <v>7791.4525436491676</v>
          </cell>
        </row>
        <row r="49">
          <cell r="A49">
            <v>2104020</v>
          </cell>
          <cell r="B49" t="str">
            <v>Junior Clerk - Finance/Contract/QS/Management</v>
          </cell>
          <cell r="C49" t="str">
            <v>Junior Clerk</v>
          </cell>
          <cell r="D49" t="str">
            <v>A4 - Clerical Assistant</v>
          </cell>
          <cell r="E49">
            <v>3040.754398976015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3040.7543989760152</v>
          </cell>
          <cell r="AD49">
            <v>3040.7543989760152</v>
          </cell>
          <cell r="AE49">
            <v>3040.7543989760152</v>
          </cell>
          <cell r="AF49">
            <v>3040.7543989760152</v>
          </cell>
          <cell r="AG49">
            <v>3040.7543989760152</v>
          </cell>
          <cell r="AH49">
            <v>3040.7543989760152</v>
          </cell>
          <cell r="AI49">
            <v>3040.7543989760152</v>
          </cell>
          <cell r="AJ49">
            <v>3040.7543989760152</v>
          </cell>
          <cell r="AK49">
            <v>3040.7543989760152</v>
          </cell>
          <cell r="AL49">
            <v>3040.7543989760152</v>
          </cell>
          <cell r="AM49">
            <v>3040.7543989760152</v>
          </cell>
          <cell r="AN49">
            <v>3040.7543989760152</v>
          </cell>
          <cell r="AO49">
            <v>3040.7543989760152</v>
          </cell>
          <cell r="AP49">
            <v>3040.7543989760152</v>
          </cell>
          <cell r="AQ49">
            <v>3040.7543989760152</v>
          </cell>
          <cell r="AR49">
            <v>3040.7543989760152</v>
          </cell>
          <cell r="AS49">
            <v>3040.7543989760152</v>
          </cell>
          <cell r="AT49">
            <v>3040.7543989760152</v>
          </cell>
          <cell r="AU49">
            <v>3040.7543989760152</v>
          </cell>
          <cell r="AV49">
            <v>3040.7543989760152</v>
          </cell>
          <cell r="AW49">
            <v>3040.7543989760152</v>
          </cell>
          <cell r="AX49">
            <v>3040.7543989760152</v>
          </cell>
          <cell r="AY49">
            <v>3040.7543989760152</v>
          </cell>
          <cell r="AZ49">
            <v>3040.7543989760152</v>
          </cell>
          <cell r="BA49">
            <v>3040.7543989760152</v>
          </cell>
          <cell r="BB49">
            <v>3040.7543989760152</v>
          </cell>
          <cell r="BC49">
            <v>3040.7543989760152</v>
          </cell>
          <cell r="BD49">
            <v>3040.7543989760152</v>
          </cell>
          <cell r="BE49">
            <v>3040.7543989760152</v>
          </cell>
          <cell r="BF49">
            <v>3040.7543989760152</v>
          </cell>
          <cell r="BG49">
            <v>3040.7543989760152</v>
          </cell>
          <cell r="BH49">
            <v>3040.7543989760152</v>
          </cell>
          <cell r="BI49">
            <v>3040.7543989760152</v>
          </cell>
          <cell r="BJ49">
            <v>3040.7543989760152</v>
          </cell>
          <cell r="BK49">
            <v>3040.7543989760152</v>
          </cell>
          <cell r="BL49">
            <v>3040.7543989760152</v>
          </cell>
          <cell r="BM49">
            <v>3040.7543989760152</v>
          </cell>
          <cell r="BN49">
            <v>3040.7543989760152</v>
          </cell>
          <cell r="BO49">
            <v>3040.7543989760152</v>
          </cell>
          <cell r="BP49">
            <v>3040.7543989760152</v>
          </cell>
          <cell r="BQ49">
            <v>3040.7543989760152</v>
          </cell>
          <cell r="BR49">
            <v>3040.7543989760152</v>
          </cell>
          <cell r="BS49">
            <v>3040.7543989760152</v>
          </cell>
          <cell r="BT49">
            <v>3040.7543989760152</v>
          </cell>
          <cell r="BU49">
            <v>3040.7543989760152</v>
          </cell>
          <cell r="BV49">
            <v>3040.7543989760152</v>
          </cell>
          <cell r="BW49">
            <v>3040.7543989760152</v>
          </cell>
          <cell r="BX49">
            <v>3040.7543989760152</v>
          </cell>
          <cell r="BY49">
            <v>3040.7543989760152</v>
          </cell>
          <cell r="BZ49">
            <v>3040.7543989760152</v>
          </cell>
          <cell r="CA49">
            <v>3040.7543989760152</v>
          </cell>
          <cell r="CB49">
            <v>3040.7543989760152</v>
          </cell>
        </row>
        <row r="50">
          <cell r="A50">
            <v>2104020</v>
          </cell>
          <cell r="B50" t="str">
            <v>Junior Clerk - Stores</v>
          </cell>
          <cell r="C50" t="str">
            <v>Junior Clerk</v>
          </cell>
          <cell r="D50" t="str">
            <v>A4 - Clerical Assistant</v>
          </cell>
          <cell r="E50">
            <v>3040.7543989760152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081.5087979520304</v>
          </cell>
          <cell r="V50">
            <v>6081.5087979520304</v>
          </cell>
          <cell r="W50">
            <v>6081.5087979520304</v>
          </cell>
          <cell r="X50">
            <v>6081.5087979520304</v>
          </cell>
          <cell r="Y50">
            <v>6081.5087979520304</v>
          </cell>
          <cell r="Z50">
            <v>6081.5087979520304</v>
          </cell>
          <cell r="AA50">
            <v>6081.5087979520304</v>
          </cell>
          <cell r="AB50">
            <v>9122.2631969280446</v>
          </cell>
          <cell r="AC50">
            <v>9122.2631969280446</v>
          </cell>
          <cell r="AD50">
            <v>9122.2631969280446</v>
          </cell>
          <cell r="AE50">
            <v>12163.017595904061</v>
          </cell>
          <cell r="AF50">
            <v>12163.017595904061</v>
          </cell>
          <cell r="AG50">
            <v>12163.017595904061</v>
          </cell>
          <cell r="AH50">
            <v>12163.017595904061</v>
          </cell>
          <cell r="AI50">
            <v>12163.017595904061</v>
          </cell>
          <cell r="AJ50">
            <v>12163.017595904061</v>
          </cell>
          <cell r="AK50">
            <v>15203.771994880077</v>
          </cell>
          <cell r="AL50">
            <v>15203.771994880077</v>
          </cell>
          <cell r="AM50">
            <v>15203.771994880077</v>
          </cell>
          <cell r="AN50">
            <v>15203.771994880077</v>
          </cell>
          <cell r="AO50">
            <v>15203.771994880077</v>
          </cell>
          <cell r="AP50">
            <v>15203.771994880077</v>
          </cell>
          <cell r="AQ50">
            <v>15203.771994880077</v>
          </cell>
          <cell r="AR50">
            <v>15203.771994880077</v>
          </cell>
          <cell r="AS50">
            <v>15203.771994880077</v>
          </cell>
          <cell r="AT50">
            <v>15203.771994880077</v>
          </cell>
          <cell r="AU50">
            <v>15203.771994880077</v>
          </cell>
          <cell r="AV50">
            <v>15203.771994880077</v>
          </cell>
          <cell r="AW50">
            <v>15203.771994880077</v>
          </cell>
          <cell r="AX50">
            <v>15203.771994880077</v>
          </cell>
          <cell r="AY50">
            <v>15203.771994880077</v>
          </cell>
          <cell r="AZ50">
            <v>15203.771994880077</v>
          </cell>
          <cell r="BA50">
            <v>15203.771994880077</v>
          </cell>
          <cell r="BB50">
            <v>15203.771994880077</v>
          </cell>
          <cell r="BC50">
            <v>15203.771994880077</v>
          </cell>
          <cell r="BD50">
            <v>15203.771994880077</v>
          </cell>
          <cell r="BE50">
            <v>15203.771994880077</v>
          </cell>
          <cell r="BF50">
            <v>15203.771994880077</v>
          </cell>
          <cell r="BG50">
            <v>15203.771994880077</v>
          </cell>
          <cell r="BH50">
            <v>15203.771994880077</v>
          </cell>
          <cell r="BI50">
            <v>15203.771994880077</v>
          </cell>
          <cell r="BJ50">
            <v>15203.771994880077</v>
          </cell>
          <cell r="BK50">
            <v>15203.771994880077</v>
          </cell>
          <cell r="BL50">
            <v>15203.771994880077</v>
          </cell>
          <cell r="BM50">
            <v>15203.771994880077</v>
          </cell>
          <cell r="BN50">
            <v>15203.771994880077</v>
          </cell>
          <cell r="BO50">
            <v>15203.771994880077</v>
          </cell>
          <cell r="BP50">
            <v>15203.771994880077</v>
          </cell>
          <cell r="BQ50">
            <v>15203.771994880077</v>
          </cell>
          <cell r="BR50">
            <v>15203.771994880077</v>
          </cell>
          <cell r="BS50">
            <v>15203.771994880077</v>
          </cell>
          <cell r="BT50">
            <v>15203.771994880077</v>
          </cell>
          <cell r="BU50">
            <v>15203.771994880077</v>
          </cell>
          <cell r="BV50">
            <v>15203.771994880077</v>
          </cell>
          <cell r="BW50">
            <v>15203.771994880077</v>
          </cell>
          <cell r="BX50">
            <v>15203.771994880077</v>
          </cell>
          <cell r="BY50">
            <v>15203.771994880077</v>
          </cell>
          <cell r="BZ50">
            <v>15203.771994880077</v>
          </cell>
          <cell r="CA50">
            <v>15203.771994880077</v>
          </cell>
          <cell r="CB50">
            <v>15203.771994880077</v>
          </cell>
        </row>
        <row r="51">
          <cell r="A51">
            <v>2104020</v>
          </cell>
          <cell r="B51" t="str">
            <v>Junior Clerk - Plant Assets</v>
          </cell>
          <cell r="C51" t="str">
            <v>Junior Clerk</v>
          </cell>
          <cell r="D51" t="str">
            <v>A4 - Clerical Assistant</v>
          </cell>
          <cell r="E51">
            <v>3040.7543989760152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6081.5087979520304</v>
          </cell>
          <cell r="AC51">
            <v>6081.5087979520304</v>
          </cell>
          <cell r="AD51">
            <v>6081.5087979520304</v>
          </cell>
          <cell r="AE51">
            <v>6081.5087979520304</v>
          </cell>
          <cell r="AF51">
            <v>6081.5087979520304</v>
          </cell>
          <cell r="AG51">
            <v>6081.5087979520304</v>
          </cell>
          <cell r="AH51">
            <v>6081.5087979520304</v>
          </cell>
          <cell r="AI51">
            <v>6081.5087979520304</v>
          </cell>
          <cell r="AJ51">
            <v>6081.5087979520304</v>
          </cell>
          <cell r="AK51">
            <v>6081.5087979520304</v>
          </cell>
          <cell r="AL51">
            <v>6081.5087979520304</v>
          </cell>
          <cell r="AM51">
            <v>6081.5087979520304</v>
          </cell>
          <cell r="AN51">
            <v>6081.5087979520304</v>
          </cell>
          <cell r="AO51">
            <v>6081.5087979520304</v>
          </cell>
          <cell r="AP51">
            <v>6081.5087979520304</v>
          </cell>
          <cell r="AQ51">
            <v>6081.5087979520304</v>
          </cell>
          <cell r="AR51">
            <v>6081.5087979520304</v>
          </cell>
          <cell r="AS51">
            <v>6081.5087979520304</v>
          </cell>
          <cell r="AT51">
            <v>6081.5087979520304</v>
          </cell>
          <cell r="AU51">
            <v>6081.5087979520304</v>
          </cell>
          <cell r="AV51">
            <v>6081.5087979520304</v>
          </cell>
          <cell r="AW51">
            <v>6081.5087979520304</v>
          </cell>
          <cell r="AX51">
            <v>6081.5087979520304</v>
          </cell>
          <cell r="AY51">
            <v>6081.5087979520304</v>
          </cell>
          <cell r="AZ51">
            <v>6081.5087979520304</v>
          </cell>
          <cell r="BA51">
            <v>6081.5087979520304</v>
          </cell>
          <cell r="BB51">
            <v>6081.5087979520304</v>
          </cell>
          <cell r="BC51">
            <v>6081.5087979520304</v>
          </cell>
          <cell r="BD51">
            <v>6081.5087979520304</v>
          </cell>
          <cell r="BE51">
            <v>6081.5087979520304</v>
          </cell>
          <cell r="BF51">
            <v>6081.5087979520304</v>
          </cell>
          <cell r="BG51">
            <v>6081.5087979520304</v>
          </cell>
          <cell r="BH51">
            <v>6081.5087979520304</v>
          </cell>
          <cell r="BI51">
            <v>6081.5087979520304</v>
          </cell>
          <cell r="BJ51">
            <v>6081.5087979520304</v>
          </cell>
          <cell r="BK51">
            <v>6081.5087979520304</v>
          </cell>
          <cell r="BL51">
            <v>6081.5087979520304</v>
          </cell>
          <cell r="BM51">
            <v>6081.5087979520304</v>
          </cell>
          <cell r="BN51">
            <v>6081.5087979520304</v>
          </cell>
          <cell r="BO51">
            <v>6081.5087979520304</v>
          </cell>
          <cell r="BP51">
            <v>6081.5087979520304</v>
          </cell>
          <cell r="BQ51">
            <v>6081.5087979520304</v>
          </cell>
          <cell r="BR51">
            <v>6081.5087979520304</v>
          </cell>
          <cell r="BS51">
            <v>6081.5087979520304</v>
          </cell>
          <cell r="BT51">
            <v>6081.5087979520304</v>
          </cell>
          <cell r="BU51">
            <v>6081.5087979520304</v>
          </cell>
          <cell r="BV51">
            <v>6081.5087979520304</v>
          </cell>
          <cell r="BW51">
            <v>6081.5087979520304</v>
          </cell>
          <cell r="BX51">
            <v>6081.5087979520304</v>
          </cell>
          <cell r="BY51">
            <v>6081.5087979520304</v>
          </cell>
          <cell r="BZ51">
            <v>6081.5087979520304</v>
          </cell>
          <cell r="CA51">
            <v>6081.5087979520304</v>
          </cell>
          <cell r="CB51">
            <v>6081.5087979520304</v>
          </cell>
        </row>
        <row r="52">
          <cell r="A52">
            <v>2104020</v>
          </cell>
          <cell r="B52" t="str">
            <v>Junior Clerk - Cat B Labour</v>
          </cell>
          <cell r="C52" t="str">
            <v>Junior Clerk</v>
          </cell>
          <cell r="D52" t="str">
            <v>A4 - Clerical Assistant</v>
          </cell>
          <cell r="E52">
            <v>3040.7543989760152</v>
          </cell>
          <cell r="O52">
            <v>0</v>
          </cell>
          <cell r="P52">
            <v>0</v>
          </cell>
          <cell r="Q52">
            <v>0</v>
          </cell>
          <cell r="R52">
            <v>9122.2631969280446</v>
          </cell>
          <cell r="S52">
            <v>9122.2631969280446</v>
          </cell>
          <cell r="T52">
            <v>9122.2631969280446</v>
          </cell>
          <cell r="U52">
            <v>9122.2631969280446</v>
          </cell>
          <cell r="V52">
            <v>9122.2631969280446</v>
          </cell>
          <cell r="W52">
            <v>9122.2631969280446</v>
          </cell>
          <cell r="X52">
            <v>9122.2631969280446</v>
          </cell>
          <cell r="Y52">
            <v>9122.2631969280446</v>
          </cell>
          <cell r="Z52">
            <v>9122.2631969280446</v>
          </cell>
          <cell r="AA52">
            <v>9122.2631969280446</v>
          </cell>
          <cell r="AB52">
            <v>9122.2631969280446</v>
          </cell>
          <cell r="AC52">
            <v>9122.2631969280446</v>
          </cell>
          <cell r="AD52">
            <v>9122.2631969280446</v>
          </cell>
          <cell r="AE52">
            <v>9122.2631969280446</v>
          </cell>
          <cell r="AF52">
            <v>9122.2631969280446</v>
          </cell>
          <cell r="AG52">
            <v>9122.2631969280446</v>
          </cell>
          <cell r="AH52">
            <v>9122.2631969280446</v>
          </cell>
          <cell r="AI52">
            <v>9122.2631969280446</v>
          </cell>
          <cell r="AJ52">
            <v>9122.2631969280446</v>
          </cell>
          <cell r="AK52">
            <v>9122.2631969280446</v>
          </cell>
          <cell r="AL52">
            <v>9122.2631969280446</v>
          </cell>
          <cell r="AM52">
            <v>9122.2631969280446</v>
          </cell>
          <cell r="AN52">
            <v>9122.2631969280446</v>
          </cell>
          <cell r="AO52">
            <v>9122.2631969280446</v>
          </cell>
          <cell r="AP52">
            <v>9122.2631969280446</v>
          </cell>
          <cell r="AQ52">
            <v>9122.2631969280446</v>
          </cell>
          <cell r="AR52">
            <v>9122.2631969280446</v>
          </cell>
          <cell r="AS52">
            <v>9122.2631969280446</v>
          </cell>
          <cell r="AT52">
            <v>9122.2631969280446</v>
          </cell>
          <cell r="AU52">
            <v>9122.2631969280446</v>
          </cell>
          <cell r="AV52">
            <v>9122.2631969280446</v>
          </cell>
          <cell r="AW52">
            <v>9122.2631969280446</v>
          </cell>
          <cell r="AX52">
            <v>9122.2631969280446</v>
          </cell>
          <cell r="AY52">
            <v>9122.2631969280446</v>
          </cell>
          <cell r="AZ52">
            <v>9122.2631969280446</v>
          </cell>
          <cell r="BA52">
            <v>9122.2631969280446</v>
          </cell>
          <cell r="BB52">
            <v>9122.2631969280446</v>
          </cell>
          <cell r="BC52">
            <v>9122.2631969280446</v>
          </cell>
          <cell r="BD52">
            <v>9122.2631969280446</v>
          </cell>
          <cell r="BE52">
            <v>9122.2631969280446</v>
          </cell>
          <cell r="BF52">
            <v>9122.2631969280446</v>
          </cell>
          <cell r="BG52">
            <v>9122.2631969280446</v>
          </cell>
          <cell r="BH52">
            <v>9122.2631969280446</v>
          </cell>
          <cell r="BI52">
            <v>9122.2631969280446</v>
          </cell>
          <cell r="BJ52">
            <v>9122.2631969280446</v>
          </cell>
          <cell r="BK52">
            <v>9122.2631969280446</v>
          </cell>
          <cell r="BL52">
            <v>9122.2631969280446</v>
          </cell>
          <cell r="BM52">
            <v>9122.2631969280446</v>
          </cell>
          <cell r="BN52">
            <v>9122.2631969280446</v>
          </cell>
          <cell r="BO52">
            <v>9122.2631969280446</v>
          </cell>
          <cell r="BP52">
            <v>9122.2631969280446</v>
          </cell>
          <cell r="BQ52">
            <v>9122.2631969280446</v>
          </cell>
          <cell r="BR52">
            <v>9122.2631969280446</v>
          </cell>
          <cell r="BS52">
            <v>9122.2631969280446</v>
          </cell>
          <cell r="BT52">
            <v>9122.2631969280446</v>
          </cell>
          <cell r="BU52">
            <v>9122.2631969280446</v>
          </cell>
          <cell r="BV52">
            <v>9122.2631969280446</v>
          </cell>
          <cell r="BW52">
            <v>9122.2631969280446</v>
          </cell>
          <cell r="BX52">
            <v>9122.2631969280446</v>
          </cell>
          <cell r="BY52">
            <v>9122.2631969280446</v>
          </cell>
          <cell r="BZ52">
            <v>9122.2631969280446</v>
          </cell>
          <cell r="CA52">
            <v>9122.2631969280446</v>
          </cell>
          <cell r="CB52">
            <v>9122.2631969280446</v>
          </cell>
        </row>
        <row r="53">
          <cell r="A53">
            <v>2125030</v>
          </cell>
          <cell r="B53" t="str">
            <v>Driver</v>
          </cell>
          <cell r="C53" t="str">
            <v>Truck driver - LDV</v>
          </cell>
          <cell r="D53" t="str">
            <v>S5</v>
          </cell>
          <cell r="E53">
            <v>3371.8572230416585</v>
          </cell>
          <cell r="O53">
            <v>0</v>
          </cell>
          <cell r="P53">
            <v>0</v>
          </cell>
          <cell r="Q53">
            <v>0</v>
          </cell>
          <cell r="R53">
            <v>3371.8572230416585</v>
          </cell>
          <cell r="S53">
            <v>3371.8572230416585</v>
          </cell>
          <cell r="T53">
            <v>3371.8572230416585</v>
          </cell>
          <cell r="U53">
            <v>3371.8572230416585</v>
          </cell>
          <cell r="V53">
            <v>3371.8572230416585</v>
          </cell>
          <cell r="W53">
            <v>3371.8572230416585</v>
          </cell>
          <cell r="X53">
            <v>3371.8572230416585</v>
          </cell>
          <cell r="Y53">
            <v>3371.8572230416585</v>
          </cell>
          <cell r="Z53">
            <v>3371.8572230416585</v>
          </cell>
          <cell r="AA53">
            <v>3371.8572230416585</v>
          </cell>
          <cell r="AB53">
            <v>3371.8572230416585</v>
          </cell>
          <cell r="AC53">
            <v>3371.8572230416585</v>
          </cell>
          <cell r="AD53">
            <v>3371.8572230416585</v>
          </cell>
          <cell r="AE53">
            <v>3371.8572230416585</v>
          </cell>
          <cell r="AF53">
            <v>3371.8572230416585</v>
          </cell>
          <cell r="AG53">
            <v>3371.8572230416585</v>
          </cell>
          <cell r="AH53">
            <v>3371.8572230416585</v>
          </cell>
          <cell r="AI53">
            <v>3371.8572230416585</v>
          </cell>
          <cell r="AJ53">
            <v>3371.8572230416585</v>
          </cell>
          <cell r="AK53">
            <v>3371.8572230416585</v>
          </cell>
          <cell r="AL53">
            <v>3371.8572230416585</v>
          </cell>
          <cell r="AM53">
            <v>3371.8572230416585</v>
          </cell>
          <cell r="AN53">
            <v>3371.8572230416585</v>
          </cell>
          <cell r="AO53">
            <v>3371.8572230416585</v>
          </cell>
          <cell r="AP53">
            <v>3371.8572230416585</v>
          </cell>
          <cell r="AQ53">
            <v>3371.8572230416585</v>
          </cell>
          <cell r="AR53">
            <v>3371.8572230416585</v>
          </cell>
          <cell r="AS53">
            <v>3371.8572230416585</v>
          </cell>
          <cell r="AT53">
            <v>3371.8572230416585</v>
          </cell>
          <cell r="AU53">
            <v>3371.8572230416585</v>
          </cell>
          <cell r="AV53">
            <v>3371.8572230416585</v>
          </cell>
          <cell r="AW53">
            <v>3371.8572230416585</v>
          </cell>
          <cell r="AX53">
            <v>3371.8572230416585</v>
          </cell>
          <cell r="AY53">
            <v>3371.8572230416585</v>
          </cell>
          <cell r="AZ53">
            <v>3371.8572230416585</v>
          </cell>
          <cell r="BA53">
            <v>3371.8572230416585</v>
          </cell>
          <cell r="BB53">
            <v>3371.8572230416585</v>
          </cell>
          <cell r="BC53">
            <v>3371.8572230416585</v>
          </cell>
          <cell r="BD53">
            <v>3371.8572230416585</v>
          </cell>
          <cell r="BE53">
            <v>3371.8572230416585</v>
          </cell>
          <cell r="BF53">
            <v>3371.8572230416585</v>
          </cell>
          <cell r="BG53">
            <v>3371.8572230416585</v>
          </cell>
          <cell r="BH53">
            <v>3371.8572230416585</v>
          </cell>
          <cell r="BI53">
            <v>3371.8572230416585</v>
          </cell>
          <cell r="BJ53">
            <v>3371.8572230416585</v>
          </cell>
          <cell r="BK53">
            <v>3371.8572230416585</v>
          </cell>
          <cell r="BL53">
            <v>3371.8572230416585</v>
          </cell>
          <cell r="BM53">
            <v>3371.8572230416585</v>
          </cell>
          <cell r="BN53">
            <v>3371.8572230416585</v>
          </cell>
          <cell r="BO53">
            <v>3371.8572230416585</v>
          </cell>
          <cell r="BP53">
            <v>3371.8572230416585</v>
          </cell>
          <cell r="BQ53">
            <v>3371.8572230416585</v>
          </cell>
          <cell r="BR53">
            <v>3371.8572230416585</v>
          </cell>
          <cell r="BS53">
            <v>3371.8572230416585</v>
          </cell>
          <cell r="BT53">
            <v>3371.8572230416585</v>
          </cell>
          <cell r="BU53">
            <v>3371.8572230416585</v>
          </cell>
          <cell r="BV53">
            <v>3371.8572230416585</v>
          </cell>
          <cell r="BW53">
            <v>3371.8572230416585</v>
          </cell>
          <cell r="BX53">
            <v>3371.8572230416585</v>
          </cell>
          <cell r="BY53">
            <v>3371.8572230416585</v>
          </cell>
          <cell r="BZ53">
            <v>3371.8572230416585</v>
          </cell>
          <cell r="CA53">
            <v>3371.8572230416585</v>
          </cell>
          <cell r="CB53">
            <v>3371.8572230416585</v>
          </cell>
        </row>
        <row r="54">
          <cell r="A54">
            <v>2121120</v>
          </cell>
          <cell r="B54" t="str">
            <v>Office Cleaner - General</v>
          </cell>
          <cell r="C54" t="str">
            <v>Office cleaner</v>
          </cell>
          <cell r="D54" t="str">
            <v>S1</v>
          </cell>
          <cell r="E54">
            <v>1915.0826614008204</v>
          </cell>
          <cell r="O54">
            <v>0</v>
          </cell>
          <cell r="P54">
            <v>0</v>
          </cell>
          <cell r="Q54">
            <v>0</v>
          </cell>
          <cell r="R54">
            <v>1915.0826614008204</v>
          </cell>
          <cell r="S54">
            <v>1915.0826614008204</v>
          </cell>
          <cell r="T54">
            <v>1915.0826614008204</v>
          </cell>
          <cell r="U54">
            <v>1915.0826614008204</v>
          </cell>
          <cell r="V54">
            <v>1915.0826614008204</v>
          </cell>
          <cell r="W54">
            <v>1915.0826614008204</v>
          </cell>
          <cell r="X54">
            <v>1915.0826614008204</v>
          </cell>
          <cell r="Y54">
            <v>1915.0826614008204</v>
          </cell>
          <cell r="Z54">
            <v>1915.0826614008204</v>
          </cell>
          <cell r="AA54">
            <v>3830.1653228016407</v>
          </cell>
          <cell r="AB54">
            <v>3830.1653228016407</v>
          </cell>
          <cell r="AC54">
            <v>3830.1653228016407</v>
          </cell>
          <cell r="AD54">
            <v>3830.1653228016407</v>
          </cell>
          <cell r="AE54">
            <v>3830.1653228016407</v>
          </cell>
          <cell r="AF54">
            <v>3830.1653228016407</v>
          </cell>
          <cell r="AG54">
            <v>3830.1653228016407</v>
          </cell>
          <cell r="AH54">
            <v>3830.1653228016407</v>
          </cell>
          <cell r="AI54">
            <v>3830.1653228016407</v>
          </cell>
          <cell r="AJ54">
            <v>3830.1653228016407</v>
          </cell>
          <cell r="AK54">
            <v>3830.1653228016407</v>
          </cell>
          <cell r="AL54">
            <v>3830.1653228016407</v>
          </cell>
          <cell r="AM54">
            <v>3830.1653228016407</v>
          </cell>
          <cell r="AN54">
            <v>3830.1653228016407</v>
          </cell>
          <cell r="AO54">
            <v>3830.1653228016407</v>
          </cell>
          <cell r="AP54">
            <v>3830.1653228016407</v>
          </cell>
          <cell r="AQ54">
            <v>3830.1653228016407</v>
          </cell>
          <cell r="AR54">
            <v>3830.1653228016407</v>
          </cell>
          <cell r="AS54">
            <v>3830.1653228016407</v>
          </cell>
          <cell r="AT54">
            <v>3830.1653228016407</v>
          </cell>
          <cell r="AU54">
            <v>3830.1653228016407</v>
          </cell>
          <cell r="AV54">
            <v>3830.1653228016407</v>
          </cell>
          <cell r="AW54">
            <v>3830.1653228016407</v>
          </cell>
          <cell r="AX54">
            <v>3830.1653228016407</v>
          </cell>
          <cell r="AY54">
            <v>3830.1653228016407</v>
          </cell>
          <cell r="AZ54">
            <v>3830.1653228016407</v>
          </cell>
          <cell r="BA54">
            <v>3830.1653228016407</v>
          </cell>
          <cell r="BB54">
            <v>3830.1653228016407</v>
          </cell>
          <cell r="BC54">
            <v>3830.1653228016407</v>
          </cell>
          <cell r="BD54">
            <v>3830.1653228016407</v>
          </cell>
          <cell r="BE54">
            <v>3830.1653228016407</v>
          </cell>
          <cell r="BF54">
            <v>3830.1653228016407</v>
          </cell>
          <cell r="BG54">
            <v>3830.1653228016407</v>
          </cell>
          <cell r="BH54">
            <v>3830.1653228016407</v>
          </cell>
          <cell r="BI54">
            <v>3830.1653228016407</v>
          </cell>
          <cell r="BJ54">
            <v>3830.1653228016407</v>
          </cell>
          <cell r="BK54">
            <v>3830.1653228016407</v>
          </cell>
          <cell r="BL54">
            <v>3830.1653228016407</v>
          </cell>
          <cell r="BM54">
            <v>3830.1653228016407</v>
          </cell>
          <cell r="BN54">
            <v>3830.1653228016407</v>
          </cell>
          <cell r="BO54">
            <v>3830.1653228016407</v>
          </cell>
          <cell r="BP54">
            <v>3830.1653228016407</v>
          </cell>
          <cell r="BQ54">
            <v>3830.1653228016407</v>
          </cell>
          <cell r="BR54">
            <v>3830.1653228016407</v>
          </cell>
          <cell r="BS54">
            <v>3830.1653228016407</v>
          </cell>
          <cell r="BT54">
            <v>3830.1653228016407</v>
          </cell>
          <cell r="BU54">
            <v>3830.1653228016407</v>
          </cell>
          <cell r="BV54">
            <v>3830.1653228016407</v>
          </cell>
          <cell r="BW54">
            <v>3830.1653228016407</v>
          </cell>
          <cell r="BX54">
            <v>3830.1653228016407</v>
          </cell>
          <cell r="BY54">
            <v>3830.1653228016407</v>
          </cell>
          <cell r="BZ54">
            <v>3830.1653228016407</v>
          </cell>
          <cell r="CA54">
            <v>3830.1653228016407</v>
          </cell>
          <cell r="CB54">
            <v>3830.1653228016407</v>
          </cell>
        </row>
        <row r="55">
          <cell r="A55">
            <v>2121120</v>
          </cell>
          <cell r="B55" t="str">
            <v>Office Cleaner - Stores</v>
          </cell>
          <cell r="C55" t="str">
            <v>Office cleaner</v>
          </cell>
          <cell r="D55" t="str">
            <v>S1</v>
          </cell>
          <cell r="E55">
            <v>1915.082661400820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1915.0826614008204</v>
          </cell>
          <cell r="X55">
            <v>1915.0826614008204</v>
          </cell>
          <cell r="Y55">
            <v>1915.0826614008204</v>
          </cell>
          <cell r="Z55">
            <v>1915.0826614008204</v>
          </cell>
          <cell r="AA55">
            <v>1915.0826614008204</v>
          </cell>
          <cell r="AB55">
            <v>1915.0826614008204</v>
          </cell>
          <cell r="AC55">
            <v>1915.0826614008204</v>
          </cell>
          <cell r="AD55">
            <v>1915.0826614008204</v>
          </cell>
          <cell r="AE55">
            <v>3830.1653228016407</v>
          </cell>
          <cell r="AF55">
            <v>3830.1653228016407</v>
          </cell>
          <cell r="AG55">
            <v>3830.1653228016407</v>
          </cell>
          <cell r="AH55">
            <v>3830.1653228016407</v>
          </cell>
          <cell r="AI55">
            <v>3830.1653228016407</v>
          </cell>
          <cell r="AJ55">
            <v>3830.1653228016407</v>
          </cell>
          <cell r="AK55">
            <v>3830.1653228016407</v>
          </cell>
          <cell r="AL55">
            <v>3830.1653228016407</v>
          </cell>
          <cell r="AM55">
            <v>3830.1653228016407</v>
          </cell>
          <cell r="AN55">
            <v>3830.1653228016407</v>
          </cell>
          <cell r="AO55">
            <v>3830.1653228016407</v>
          </cell>
          <cell r="AP55">
            <v>3830.1653228016407</v>
          </cell>
          <cell r="AQ55">
            <v>3830.1653228016407</v>
          </cell>
          <cell r="AR55">
            <v>3830.1653228016407</v>
          </cell>
          <cell r="AS55">
            <v>3830.1653228016407</v>
          </cell>
          <cell r="AT55">
            <v>3830.1653228016407</v>
          </cell>
          <cell r="AU55">
            <v>3830.1653228016407</v>
          </cell>
          <cell r="AV55">
            <v>3830.1653228016407</v>
          </cell>
          <cell r="AW55">
            <v>3830.1653228016407</v>
          </cell>
          <cell r="AX55">
            <v>3830.1653228016407</v>
          </cell>
          <cell r="AY55">
            <v>3830.1653228016407</v>
          </cell>
          <cell r="AZ55">
            <v>3830.1653228016407</v>
          </cell>
          <cell r="BA55">
            <v>3830.1653228016407</v>
          </cell>
          <cell r="BB55">
            <v>3830.1653228016407</v>
          </cell>
          <cell r="BC55">
            <v>3830.1653228016407</v>
          </cell>
          <cell r="BD55">
            <v>3830.1653228016407</v>
          </cell>
          <cell r="BE55">
            <v>3830.1653228016407</v>
          </cell>
          <cell r="BF55">
            <v>3830.1653228016407</v>
          </cell>
          <cell r="BG55">
            <v>3830.1653228016407</v>
          </cell>
          <cell r="BH55">
            <v>3830.1653228016407</v>
          </cell>
          <cell r="BI55">
            <v>3830.1653228016407</v>
          </cell>
          <cell r="BJ55">
            <v>3830.1653228016407</v>
          </cell>
          <cell r="BK55">
            <v>3830.1653228016407</v>
          </cell>
          <cell r="BL55">
            <v>3830.1653228016407</v>
          </cell>
          <cell r="BM55">
            <v>3830.1653228016407</v>
          </cell>
          <cell r="BN55">
            <v>3830.1653228016407</v>
          </cell>
          <cell r="BO55">
            <v>3830.1653228016407</v>
          </cell>
          <cell r="BP55">
            <v>3830.1653228016407</v>
          </cell>
          <cell r="BQ55">
            <v>3830.1653228016407</v>
          </cell>
          <cell r="BR55">
            <v>3830.1653228016407</v>
          </cell>
          <cell r="BS55">
            <v>3830.1653228016407</v>
          </cell>
          <cell r="BT55">
            <v>3830.1653228016407</v>
          </cell>
          <cell r="BU55">
            <v>3830.1653228016407</v>
          </cell>
          <cell r="BV55">
            <v>3830.1653228016407</v>
          </cell>
          <cell r="BW55">
            <v>3830.1653228016407</v>
          </cell>
          <cell r="BX55">
            <v>3830.1653228016407</v>
          </cell>
          <cell r="BY55">
            <v>3830.1653228016407</v>
          </cell>
          <cell r="BZ55">
            <v>3830.1653228016407</v>
          </cell>
          <cell r="CA55">
            <v>3830.1653228016407</v>
          </cell>
          <cell r="CB55">
            <v>3830.1653228016407</v>
          </cell>
        </row>
        <row r="56">
          <cell r="C56">
            <v>3830.1640625</v>
          </cell>
        </row>
        <row r="57">
          <cell r="B57" t="str">
            <v>Category A Direct Labour</v>
          </cell>
        </row>
        <row r="58">
          <cell r="A58">
            <v>2010020</v>
          </cell>
          <cell r="B58" t="str">
            <v>Developer - Phase 1 &amp; 2</v>
          </cell>
          <cell r="C58" t="str">
            <v>Developer / Stoper</v>
          </cell>
          <cell r="D58">
            <v>0</v>
          </cell>
          <cell r="E58">
            <v>22385.943668925567</v>
          </cell>
          <cell r="O58">
            <v>0</v>
          </cell>
          <cell r="P58">
            <v>0</v>
          </cell>
          <cell r="Q58">
            <v>0</v>
          </cell>
          <cell r="R58">
            <v>44771.887337851134</v>
          </cell>
          <cell r="S58">
            <v>67157.831006776702</v>
          </cell>
          <cell r="T58">
            <v>67157.8310067767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</row>
        <row r="59">
          <cell r="A59">
            <v>2010020</v>
          </cell>
          <cell r="B59" t="str">
            <v>Developer - Phase 3</v>
          </cell>
          <cell r="C59" t="str">
            <v>Developer / Stoper</v>
          </cell>
          <cell r="D59">
            <v>0</v>
          </cell>
          <cell r="E59">
            <v>22385.943668925567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67157.831006776702</v>
          </cell>
          <cell r="V59">
            <v>67157.831006776702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</row>
        <row r="60">
          <cell r="A60">
            <v>2010020</v>
          </cell>
          <cell r="B60" t="str">
            <v>Developer - Sink</v>
          </cell>
          <cell r="C60" t="str">
            <v>Developer / Stoper</v>
          </cell>
          <cell r="D60">
            <v>0</v>
          </cell>
          <cell r="E60">
            <v>22385.943668925567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3578.915503388351</v>
          </cell>
          <cell r="X60">
            <v>33578.915503388351</v>
          </cell>
          <cell r="Y60">
            <v>33578.915503388351</v>
          </cell>
          <cell r="Z60">
            <v>33578.915503388351</v>
          </cell>
          <cell r="AA60">
            <v>33578.915503388351</v>
          </cell>
          <cell r="AB60">
            <v>33578.915503388351</v>
          </cell>
          <cell r="AC60">
            <v>33578.915503388351</v>
          </cell>
          <cell r="AD60">
            <v>33578.915503388351</v>
          </cell>
          <cell r="AE60">
            <v>33578.915503388351</v>
          </cell>
          <cell r="AF60">
            <v>33578.915503388351</v>
          </cell>
          <cell r="AG60">
            <v>33578.915503388351</v>
          </cell>
          <cell r="AH60">
            <v>33578.915503388351</v>
          </cell>
          <cell r="AI60">
            <v>33578.915503388351</v>
          </cell>
          <cell r="AJ60">
            <v>33578.915503388351</v>
          </cell>
          <cell r="AK60">
            <v>33578.915503388351</v>
          </cell>
          <cell r="AL60">
            <v>33578.915503388351</v>
          </cell>
          <cell r="AM60">
            <v>33578.915503388351</v>
          </cell>
          <cell r="AN60">
            <v>33578.915503388351</v>
          </cell>
          <cell r="AO60">
            <v>33578.915503388351</v>
          </cell>
          <cell r="AP60">
            <v>33578.915503388351</v>
          </cell>
          <cell r="AQ60">
            <v>33578.915503388351</v>
          </cell>
          <cell r="AR60">
            <v>33578.915503388351</v>
          </cell>
          <cell r="AS60">
            <v>33578.915503388351</v>
          </cell>
          <cell r="AT60">
            <v>33578.915503388351</v>
          </cell>
          <cell r="AU60">
            <v>33578.915503388351</v>
          </cell>
          <cell r="AV60">
            <v>33578.915503388351</v>
          </cell>
          <cell r="AW60">
            <v>33578.915503388351</v>
          </cell>
          <cell r="AX60">
            <v>33578.915503388351</v>
          </cell>
          <cell r="AY60">
            <v>33578.915503388351</v>
          </cell>
          <cell r="AZ60">
            <v>33578.915503388351</v>
          </cell>
          <cell r="BA60">
            <v>33578.915503388351</v>
          </cell>
          <cell r="BB60">
            <v>33578.915503388351</v>
          </cell>
          <cell r="BC60">
            <v>33578.915503388351</v>
          </cell>
          <cell r="BD60">
            <v>33578.915503388351</v>
          </cell>
          <cell r="BE60">
            <v>33578.915503388351</v>
          </cell>
          <cell r="BF60">
            <v>33578.915503388351</v>
          </cell>
          <cell r="BG60">
            <v>33578.915503388351</v>
          </cell>
          <cell r="BH60">
            <v>33578.915503388351</v>
          </cell>
          <cell r="BI60">
            <v>33578.915503388351</v>
          </cell>
          <cell r="BJ60">
            <v>33578.915503388351</v>
          </cell>
          <cell r="BK60">
            <v>33578.915503388351</v>
          </cell>
          <cell r="BL60">
            <v>33578.915503388351</v>
          </cell>
          <cell r="BM60">
            <v>33578.915503388351</v>
          </cell>
          <cell r="BN60">
            <v>33578.915503388351</v>
          </cell>
          <cell r="BO60">
            <v>33578.915503388351</v>
          </cell>
          <cell r="BP60">
            <v>33578.915503388351</v>
          </cell>
          <cell r="BQ60">
            <v>33578.915503388351</v>
          </cell>
          <cell r="BR60">
            <v>33578.915503388351</v>
          </cell>
          <cell r="BS60">
            <v>33578.915503388351</v>
          </cell>
          <cell r="BT60">
            <v>33578.915503388351</v>
          </cell>
          <cell r="BU60">
            <v>33578.915503388351</v>
          </cell>
          <cell r="BV60">
            <v>33578.915503388351</v>
          </cell>
          <cell r="BW60">
            <v>33578.915503388351</v>
          </cell>
          <cell r="BX60">
            <v>33578.915503388351</v>
          </cell>
          <cell r="BY60">
            <v>33578.915503388351</v>
          </cell>
          <cell r="BZ60">
            <v>33578.915503388351</v>
          </cell>
          <cell r="CA60">
            <v>33578.915503388351</v>
          </cell>
          <cell r="CB60">
            <v>33578.915503388351</v>
          </cell>
        </row>
        <row r="61">
          <cell r="A61">
            <v>2010020</v>
          </cell>
          <cell r="B61" t="str">
            <v>Developer - Ledge</v>
          </cell>
          <cell r="C61" t="str">
            <v>Developer / Stoper</v>
          </cell>
          <cell r="D61">
            <v>0</v>
          </cell>
          <cell r="E61">
            <v>22385.943668925567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33578.915503388351</v>
          </cell>
          <cell r="X61">
            <v>33578.915503388351</v>
          </cell>
          <cell r="Y61">
            <v>33578.915503388351</v>
          </cell>
          <cell r="Z61">
            <v>33578.915503388351</v>
          </cell>
          <cell r="AA61">
            <v>33578.915503388351</v>
          </cell>
          <cell r="AB61">
            <v>33578.915503388351</v>
          </cell>
          <cell r="AC61">
            <v>33578.915503388351</v>
          </cell>
          <cell r="AD61">
            <v>33578.915503388351</v>
          </cell>
          <cell r="AE61">
            <v>33578.915503388351</v>
          </cell>
          <cell r="AF61">
            <v>33578.915503388351</v>
          </cell>
          <cell r="AG61">
            <v>33578.915503388351</v>
          </cell>
          <cell r="AH61">
            <v>33578.915503388351</v>
          </cell>
          <cell r="AI61">
            <v>33578.915503388351</v>
          </cell>
          <cell r="AJ61">
            <v>33578.915503388351</v>
          </cell>
          <cell r="AK61">
            <v>33578.915503388351</v>
          </cell>
          <cell r="AL61">
            <v>33578.915503388351</v>
          </cell>
          <cell r="AM61">
            <v>33578.915503388351</v>
          </cell>
          <cell r="AN61">
            <v>33578.915503388351</v>
          </cell>
          <cell r="AO61">
            <v>33578.915503388351</v>
          </cell>
          <cell r="AP61">
            <v>33578.915503388351</v>
          </cell>
          <cell r="AQ61">
            <v>33578.915503388351</v>
          </cell>
          <cell r="AR61">
            <v>33578.915503388351</v>
          </cell>
          <cell r="AS61">
            <v>33578.915503388351</v>
          </cell>
          <cell r="AT61">
            <v>33578.915503388351</v>
          </cell>
          <cell r="AU61">
            <v>33578.915503388351</v>
          </cell>
          <cell r="AV61">
            <v>33578.915503388351</v>
          </cell>
          <cell r="AW61">
            <v>33578.915503388351</v>
          </cell>
          <cell r="AX61">
            <v>33578.915503388351</v>
          </cell>
          <cell r="AY61">
            <v>33578.915503388351</v>
          </cell>
          <cell r="AZ61">
            <v>33578.915503388351</v>
          </cell>
          <cell r="BA61">
            <v>33578.915503388351</v>
          </cell>
          <cell r="BB61">
            <v>33578.915503388351</v>
          </cell>
          <cell r="BC61">
            <v>33578.915503388351</v>
          </cell>
          <cell r="BD61">
            <v>33578.915503388351</v>
          </cell>
          <cell r="BE61">
            <v>33578.915503388351</v>
          </cell>
          <cell r="BF61">
            <v>33578.915503388351</v>
          </cell>
          <cell r="BG61">
            <v>33578.915503388351</v>
          </cell>
          <cell r="BH61">
            <v>33578.915503388351</v>
          </cell>
          <cell r="BI61">
            <v>33578.915503388351</v>
          </cell>
          <cell r="BJ61">
            <v>33578.915503388351</v>
          </cell>
          <cell r="BK61">
            <v>33578.915503388351</v>
          </cell>
          <cell r="BL61">
            <v>33578.915503388351</v>
          </cell>
          <cell r="BM61">
            <v>33578.915503388351</v>
          </cell>
          <cell r="BN61">
            <v>33578.915503388351</v>
          </cell>
          <cell r="BO61">
            <v>33578.915503388351</v>
          </cell>
          <cell r="BP61">
            <v>33578.915503388351</v>
          </cell>
          <cell r="BQ61">
            <v>33578.915503388351</v>
          </cell>
          <cell r="BR61">
            <v>33578.915503388351</v>
          </cell>
          <cell r="BS61">
            <v>33578.915503388351</v>
          </cell>
          <cell r="BT61">
            <v>33578.915503388351</v>
          </cell>
          <cell r="BU61">
            <v>33578.915503388351</v>
          </cell>
          <cell r="BV61">
            <v>33578.915503388351</v>
          </cell>
          <cell r="BW61">
            <v>33578.915503388351</v>
          </cell>
          <cell r="BX61">
            <v>33578.915503388351</v>
          </cell>
          <cell r="BY61">
            <v>33578.915503388351</v>
          </cell>
          <cell r="BZ61">
            <v>33578.915503388351</v>
          </cell>
          <cell r="CA61">
            <v>33578.915503388351</v>
          </cell>
          <cell r="CB61">
            <v>33578.915503388351</v>
          </cell>
        </row>
        <row r="62">
          <cell r="A62">
            <v>2010020</v>
          </cell>
          <cell r="B62" t="str">
            <v>Stoper - Stoping</v>
          </cell>
          <cell r="C62" t="str">
            <v>Developer / Stoper</v>
          </cell>
          <cell r="D62">
            <v>0</v>
          </cell>
          <cell r="E62">
            <v>22385.943668925567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22385.943668925567</v>
          </cell>
          <cell r="Y62">
            <v>44771.887337851134</v>
          </cell>
          <cell r="Z62">
            <v>44771.887337851134</v>
          </cell>
          <cell r="AA62">
            <v>67157.831006776702</v>
          </cell>
          <cell r="AB62">
            <v>67157.831006776702</v>
          </cell>
          <cell r="AC62">
            <v>89543.774675702269</v>
          </cell>
          <cell r="AD62">
            <v>89543.774675702269</v>
          </cell>
          <cell r="AE62">
            <v>111929.71834462784</v>
          </cell>
          <cell r="AF62">
            <v>134315.6620135534</v>
          </cell>
          <cell r="AG62">
            <v>134315.6620135534</v>
          </cell>
          <cell r="AH62">
            <v>156701.60568247898</v>
          </cell>
          <cell r="AI62">
            <v>179087.54935140454</v>
          </cell>
          <cell r="AJ62">
            <v>179087.54935140454</v>
          </cell>
          <cell r="AK62">
            <v>179087.54935140454</v>
          </cell>
          <cell r="AL62">
            <v>201473.49302033009</v>
          </cell>
          <cell r="AM62">
            <v>201473.49302033009</v>
          </cell>
          <cell r="AN62">
            <v>201473.49302033009</v>
          </cell>
          <cell r="AO62">
            <v>201473.49302033009</v>
          </cell>
          <cell r="AP62">
            <v>201473.49302033009</v>
          </cell>
          <cell r="AQ62">
            <v>201473.49302033009</v>
          </cell>
          <cell r="AR62">
            <v>201473.49302033009</v>
          </cell>
          <cell r="AS62">
            <v>201473.49302033009</v>
          </cell>
          <cell r="AT62">
            <v>201473.49302033009</v>
          </cell>
          <cell r="AU62">
            <v>201473.49302033009</v>
          </cell>
          <cell r="AV62">
            <v>201473.49302033009</v>
          </cell>
          <cell r="AW62">
            <v>201473.49302033009</v>
          </cell>
          <cell r="AX62">
            <v>201473.49302033009</v>
          </cell>
          <cell r="AY62">
            <v>201473.49302033009</v>
          </cell>
          <cell r="AZ62">
            <v>201473.49302033009</v>
          </cell>
          <cell r="BA62">
            <v>201473.49302033009</v>
          </cell>
          <cell r="BB62">
            <v>201473.49302033009</v>
          </cell>
          <cell r="BC62">
            <v>201473.49302033009</v>
          </cell>
          <cell r="BD62">
            <v>201473.49302033009</v>
          </cell>
          <cell r="BE62">
            <v>201473.49302033009</v>
          </cell>
          <cell r="BF62">
            <v>201473.49302033009</v>
          </cell>
          <cell r="BG62">
            <v>201473.49302033009</v>
          </cell>
          <cell r="BH62">
            <v>201473.49302033009</v>
          </cell>
          <cell r="BI62">
            <v>201473.49302033009</v>
          </cell>
          <cell r="BJ62">
            <v>201473.49302033009</v>
          </cell>
          <cell r="BK62">
            <v>201473.49302033009</v>
          </cell>
          <cell r="BL62">
            <v>201473.49302033009</v>
          </cell>
          <cell r="BM62">
            <v>201473.49302033009</v>
          </cell>
          <cell r="BN62">
            <v>201473.49302033009</v>
          </cell>
          <cell r="BO62">
            <v>201473.49302033009</v>
          </cell>
          <cell r="BP62">
            <v>201473.49302033009</v>
          </cell>
          <cell r="BQ62">
            <v>201473.49302033009</v>
          </cell>
          <cell r="BR62">
            <v>201473.49302033009</v>
          </cell>
          <cell r="BS62">
            <v>201473.49302033009</v>
          </cell>
          <cell r="BT62">
            <v>201473.49302033009</v>
          </cell>
          <cell r="BU62">
            <v>201473.49302033009</v>
          </cell>
          <cell r="BV62">
            <v>201473.49302033009</v>
          </cell>
          <cell r="BW62">
            <v>201473.49302033009</v>
          </cell>
          <cell r="BX62">
            <v>201473.49302033009</v>
          </cell>
          <cell r="BY62">
            <v>201473.49302033009</v>
          </cell>
          <cell r="BZ62">
            <v>201473.49302033009</v>
          </cell>
          <cell r="CA62">
            <v>201473.49302033009</v>
          </cell>
          <cell r="CB62">
            <v>201473.49302033009</v>
          </cell>
        </row>
        <row r="63">
          <cell r="A63">
            <v>2010110</v>
          </cell>
          <cell r="B63" t="str">
            <v>Cleaner - Stoping</v>
          </cell>
          <cell r="C63" t="str">
            <v>Nightshift Cleaner</v>
          </cell>
          <cell r="D63">
            <v>0</v>
          </cell>
          <cell r="E63">
            <v>19941.487068207589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39882.974136415178</v>
          </cell>
          <cell r="Y63">
            <v>79765.948272830356</v>
          </cell>
          <cell r="Z63">
            <v>79765.948272830356</v>
          </cell>
          <cell r="AA63">
            <v>119648.92240924554</v>
          </cell>
          <cell r="AB63">
            <v>119648.92240924554</v>
          </cell>
          <cell r="AC63">
            <v>159531.89654566071</v>
          </cell>
          <cell r="AD63">
            <v>159531.89654566071</v>
          </cell>
          <cell r="AE63">
            <v>199414.87068207588</v>
          </cell>
          <cell r="AF63">
            <v>239297.84481849108</v>
          </cell>
          <cell r="AG63">
            <v>239297.84481849108</v>
          </cell>
          <cell r="AH63">
            <v>239297.84481849108</v>
          </cell>
          <cell r="AI63">
            <v>239297.84481849108</v>
          </cell>
          <cell r="AJ63">
            <v>239297.84481849108</v>
          </cell>
          <cell r="AK63">
            <v>239297.84481849108</v>
          </cell>
          <cell r="AL63">
            <v>239297.84481849108</v>
          </cell>
          <cell r="AM63">
            <v>239297.84481849108</v>
          </cell>
          <cell r="AN63">
            <v>239297.84481849108</v>
          </cell>
          <cell r="AO63">
            <v>239297.84481849108</v>
          </cell>
          <cell r="AP63">
            <v>239297.84481849108</v>
          </cell>
          <cell r="AQ63">
            <v>239297.84481849108</v>
          </cell>
          <cell r="AR63">
            <v>239297.84481849108</v>
          </cell>
          <cell r="AS63">
            <v>239297.84481849108</v>
          </cell>
          <cell r="AT63">
            <v>239297.84481849108</v>
          </cell>
          <cell r="AU63">
            <v>239297.84481849108</v>
          </cell>
          <cell r="AV63">
            <v>239297.84481849108</v>
          </cell>
          <cell r="AW63">
            <v>239297.84481849108</v>
          </cell>
          <cell r="AX63">
            <v>239297.84481849108</v>
          </cell>
          <cell r="AY63">
            <v>239297.84481849108</v>
          </cell>
          <cell r="AZ63">
            <v>239297.84481849108</v>
          </cell>
          <cell r="BA63">
            <v>239297.84481849108</v>
          </cell>
          <cell r="BB63">
            <v>239297.84481849108</v>
          </cell>
          <cell r="BC63">
            <v>239297.84481849108</v>
          </cell>
          <cell r="BD63">
            <v>239297.84481849108</v>
          </cell>
          <cell r="BE63">
            <v>239297.84481849108</v>
          </cell>
          <cell r="BF63">
            <v>239297.84481849108</v>
          </cell>
          <cell r="BG63">
            <v>239297.84481849108</v>
          </cell>
          <cell r="BH63">
            <v>239297.84481849108</v>
          </cell>
          <cell r="BI63">
            <v>239297.84481849108</v>
          </cell>
          <cell r="BJ63">
            <v>239297.84481849108</v>
          </cell>
          <cell r="BK63">
            <v>239297.84481849108</v>
          </cell>
          <cell r="BL63">
            <v>239297.84481849108</v>
          </cell>
          <cell r="BM63">
            <v>239297.84481849108</v>
          </cell>
          <cell r="BN63">
            <v>239297.84481849108</v>
          </cell>
          <cell r="BO63">
            <v>239297.84481849108</v>
          </cell>
          <cell r="BP63">
            <v>239297.84481849108</v>
          </cell>
          <cell r="BQ63">
            <v>239297.84481849108</v>
          </cell>
          <cell r="BR63">
            <v>239297.84481849108</v>
          </cell>
          <cell r="BS63">
            <v>239297.84481849108</v>
          </cell>
          <cell r="BT63">
            <v>239297.84481849108</v>
          </cell>
          <cell r="BU63">
            <v>239297.84481849108</v>
          </cell>
          <cell r="BV63">
            <v>239297.84481849108</v>
          </cell>
          <cell r="BW63">
            <v>239297.84481849108</v>
          </cell>
          <cell r="BX63">
            <v>239297.84481849108</v>
          </cell>
          <cell r="BY63">
            <v>239297.84481849108</v>
          </cell>
          <cell r="BZ63">
            <v>239297.84481849108</v>
          </cell>
          <cell r="CA63">
            <v>239297.84481849108</v>
          </cell>
          <cell r="CB63">
            <v>239297.84481849108</v>
          </cell>
        </row>
        <row r="64">
          <cell r="A64">
            <v>2000080</v>
          </cell>
          <cell r="B64" t="str">
            <v>Eng Mechanical Foreman - Strikes 1,2,3,4</v>
          </cell>
          <cell r="C64" t="str">
            <v>Engineering foreman</v>
          </cell>
          <cell r="D64">
            <v>0</v>
          </cell>
          <cell r="E64">
            <v>30727.813943535908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30727.813943535908</v>
          </cell>
          <cell r="Y64">
            <v>30727.813943535908</v>
          </cell>
          <cell r="Z64">
            <v>30727.813943535908</v>
          </cell>
          <cell r="AA64">
            <v>30727.813943535908</v>
          </cell>
          <cell r="AB64">
            <v>30727.813943535908</v>
          </cell>
          <cell r="AC64">
            <v>30727.813943535908</v>
          </cell>
          <cell r="AD64">
            <v>30727.813943535908</v>
          </cell>
          <cell r="AE64">
            <v>30727.813943535908</v>
          </cell>
          <cell r="AF64">
            <v>30727.813943535908</v>
          </cell>
          <cell r="AG64">
            <v>30727.813943535908</v>
          </cell>
          <cell r="AH64">
            <v>30727.813943535908</v>
          </cell>
          <cell r="AI64">
            <v>30727.813943535908</v>
          </cell>
          <cell r="AJ64">
            <v>30727.813943535908</v>
          </cell>
          <cell r="AK64">
            <v>30727.813943535908</v>
          </cell>
          <cell r="AL64">
            <v>30727.813943535908</v>
          </cell>
          <cell r="AM64">
            <v>30727.813943535908</v>
          </cell>
          <cell r="AN64">
            <v>30727.813943535908</v>
          </cell>
          <cell r="AO64">
            <v>30727.813943535908</v>
          </cell>
          <cell r="AP64">
            <v>30727.813943535908</v>
          </cell>
          <cell r="AQ64">
            <v>30727.813943535908</v>
          </cell>
          <cell r="AR64">
            <v>30727.813943535908</v>
          </cell>
          <cell r="AS64">
            <v>30727.813943535908</v>
          </cell>
          <cell r="AT64">
            <v>30727.813943535908</v>
          </cell>
          <cell r="AU64">
            <v>30727.813943535908</v>
          </cell>
          <cell r="AV64">
            <v>30727.813943535908</v>
          </cell>
          <cell r="AW64">
            <v>30727.813943535908</v>
          </cell>
          <cell r="AX64">
            <v>30727.813943535908</v>
          </cell>
          <cell r="AY64">
            <v>30727.813943535908</v>
          </cell>
          <cell r="AZ64">
            <v>30727.813943535908</v>
          </cell>
          <cell r="BA64">
            <v>30727.813943535908</v>
          </cell>
          <cell r="BB64">
            <v>30727.813943535908</v>
          </cell>
          <cell r="BC64">
            <v>30727.813943535908</v>
          </cell>
          <cell r="BD64">
            <v>30727.813943535908</v>
          </cell>
          <cell r="BE64">
            <v>30727.813943535908</v>
          </cell>
          <cell r="BF64">
            <v>30727.813943535908</v>
          </cell>
          <cell r="BG64">
            <v>30727.813943535908</v>
          </cell>
          <cell r="BH64">
            <v>30727.813943535908</v>
          </cell>
          <cell r="BI64">
            <v>30727.813943535908</v>
          </cell>
          <cell r="BJ64">
            <v>30727.813943535908</v>
          </cell>
          <cell r="BK64">
            <v>30727.813943535908</v>
          </cell>
          <cell r="BL64">
            <v>30727.813943535908</v>
          </cell>
          <cell r="BM64">
            <v>30727.813943535908</v>
          </cell>
          <cell r="BN64">
            <v>30727.813943535908</v>
          </cell>
          <cell r="BO64">
            <v>30727.813943535908</v>
          </cell>
          <cell r="BP64">
            <v>30727.813943535908</v>
          </cell>
          <cell r="BQ64">
            <v>30727.813943535908</v>
          </cell>
          <cell r="BR64">
            <v>30727.813943535908</v>
          </cell>
          <cell r="BS64">
            <v>30727.813943535908</v>
          </cell>
          <cell r="BT64">
            <v>30727.813943535908</v>
          </cell>
          <cell r="BU64">
            <v>30727.813943535908</v>
          </cell>
          <cell r="BV64">
            <v>30727.813943535908</v>
          </cell>
          <cell r="BW64">
            <v>30727.813943535908</v>
          </cell>
          <cell r="BX64">
            <v>30727.813943535908</v>
          </cell>
          <cell r="BY64">
            <v>30727.813943535908</v>
          </cell>
          <cell r="BZ64">
            <v>30727.813943535908</v>
          </cell>
          <cell r="CA64">
            <v>30727.813943535908</v>
          </cell>
          <cell r="CB64">
            <v>30727.813943535908</v>
          </cell>
        </row>
        <row r="65">
          <cell r="A65">
            <v>2000080</v>
          </cell>
          <cell r="B65" t="str">
            <v>Eng Mechanical Foreman - Strikes 5,6,7,8</v>
          </cell>
          <cell r="C65" t="str">
            <v>Engineering foreman</v>
          </cell>
          <cell r="D65">
            <v>0</v>
          </cell>
          <cell r="E65">
            <v>30727.813943535908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30727.813943535908</v>
          </cell>
          <cell r="AE65">
            <v>30727.813943535908</v>
          </cell>
          <cell r="AF65">
            <v>30727.813943535908</v>
          </cell>
          <cell r="AG65">
            <v>30727.813943535908</v>
          </cell>
          <cell r="AH65">
            <v>30727.813943535908</v>
          </cell>
          <cell r="AI65">
            <v>30727.813943535908</v>
          </cell>
          <cell r="AJ65">
            <v>30727.813943535908</v>
          </cell>
          <cell r="AK65">
            <v>30727.813943535908</v>
          </cell>
          <cell r="AL65">
            <v>30727.813943535908</v>
          </cell>
          <cell r="AM65">
            <v>30727.813943535908</v>
          </cell>
          <cell r="AN65">
            <v>30727.813943535908</v>
          </cell>
          <cell r="AO65">
            <v>30727.813943535908</v>
          </cell>
          <cell r="AP65">
            <v>30727.813943535908</v>
          </cell>
          <cell r="AQ65">
            <v>30727.813943535908</v>
          </cell>
          <cell r="AR65">
            <v>30727.813943535908</v>
          </cell>
          <cell r="AS65">
            <v>30727.813943535908</v>
          </cell>
          <cell r="AT65">
            <v>30727.813943535908</v>
          </cell>
          <cell r="AU65">
            <v>30727.813943535908</v>
          </cell>
          <cell r="AV65">
            <v>30727.813943535908</v>
          </cell>
          <cell r="AW65">
            <v>30727.813943535908</v>
          </cell>
          <cell r="AX65">
            <v>30727.813943535908</v>
          </cell>
          <cell r="AY65">
            <v>30727.813943535908</v>
          </cell>
          <cell r="AZ65">
            <v>30727.813943535908</v>
          </cell>
          <cell r="BA65">
            <v>30727.813943535908</v>
          </cell>
          <cell r="BB65">
            <v>30727.813943535908</v>
          </cell>
          <cell r="BC65">
            <v>30727.813943535908</v>
          </cell>
          <cell r="BD65">
            <v>30727.813943535908</v>
          </cell>
          <cell r="BE65">
            <v>30727.813943535908</v>
          </cell>
          <cell r="BF65">
            <v>30727.813943535908</v>
          </cell>
          <cell r="BG65">
            <v>30727.813943535908</v>
          </cell>
          <cell r="BH65">
            <v>30727.813943535908</v>
          </cell>
          <cell r="BI65">
            <v>30727.813943535908</v>
          </cell>
          <cell r="BJ65">
            <v>30727.813943535908</v>
          </cell>
          <cell r="BK65">
            <v>30727.813943535908</v>
          </cell>
          <cell r="BL65">
            <v>30727.813943535908</v>
          </cell>
          <cell r="BM65">
            <v>30727.813943535908</v>
          </cell>
          <cell r="BN65">
            <v>30727.813943535908</v>
          </cell>
          <cell r="BO65">
            <v>30727.813943535908</v>
          </cell>
          <cell r="BP65">
            <v>30727.813943535908</v>
          </cell>
          <cell r="BQ65">
            <v>30727.813943535908</v>
          </cell>
          <cell r="BR65">
            <v>30727.813943535908</v>
          </cell>
          <cell r="BS65">
            <v>30727.813943535908</v>
          </cell>
          <cell r="BT65">
            <v>30727.813943535908</v>
          </cell>
          <cell r="BU65">
            <v>30727.813943535908</v>
          </cell>
          <cell r="BV65">
            <v>30727.813943535908</v>
          </cell>
          <cell r="BW65">
            <v>30727.813943535908</v>
          </cell>
          <cell r="BX65">
            <v>30727.813943535908</v>
          </cell>
          <cell r="BY65">
            <v>30727.813943535908</v>
          </cell>
          <cell r="BZ65">
            <v>30727.813943535908</v>
          </cell>
          <cell r="CA65">
            <v>30727.813943535908</v>
          </cell>
          <cell r="CB65">
            <v>30727.813943535908</v>
          </cell>
        </row>
        <row r="66">
          <cell r="A66">
            <v>2000080</v>
          </cell>
          <cell r="B66" t="str">
            <v>Eng Mechanical Foreman - Sink &amp; Ledge</v>
          </cell>
          <cell r="C66" t="str">
            <v>Engineering foreman</v>
          </cell>
          <cell r="D66">
            <v>0</v>
          </cell>
          <cell r="E66">
            <v>30727.813943535908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30727.813943535908</v>
          </cell>
          <cell r="AI66">
            <v>30727.813943535908</v>
          </cell>
          <cell r="AJ66">
            <v>30727.813943535908</v>
          </cell>
          <cell r="AK66">
            <v>30727.813943535908</v>
          </cell>
          <cell r="AL66">
            <v>30727.813943535908</v>
          </cell>
          <cell r="AM66">
            <v>30727.813943535908</v>
          </cell>
          <cell r="AN66">
            <v>30727.813943535908</v>
          </cell>
          <cell r="AO66">
            <v>30727.813943535908</v>
          </cell>
          <cell r="AP66">
            <v>30727.813943535908</v>
          </cell>
          <cell r="AQ66">
            <v>30727.813943535908</v>
          </cell>
          <cell r="AR66">
            <v>30727.813943535908</v>
          </cell>
          <cell r="AS66">
            <v>30727.813943535908</v>
          </cell>
          <cell r="AT66">
            <v>30727.813943535908</v>
          </cell>
          <cell r="AU66">
            <v>30727.813943535908</v>
          </cell>
          <cell r="AV66">
            <v>30727.813943535908</v>
          </cell>
          <cell r="AW66">
            <v>30727.813943535908</v>
          </cell>
          <cell r="AX66">
            <v>30727.813943535908</v>
          </cell>
          <cell r="AY66">
            <v>30727.813943535908</v>
          </cell>
          <cell r="AZ66">
            <v>30727.813943535908</v>
          </cell>
          <cell r="BA66">
            <v>30727.813943535908</v>
          </cell>
          <cell r="BB66">
            <v>30727.813943535908</v>
          </cell>
          <cell r="BC66">
            <v>30727.813943535908</v>
          </cell>
          <cell r="BD66">
            <v>30727.813943535908</v>
          </cell>
          <cell r="BE66">
            <v>30727.813943535908</v>
          </cell>
          <cell r="BF66">
            <v>30727.813943535908</v>
          </cell>
          <cell r="BG66">
            <v>30727.813943535908</v>
          </cell>
          <cell r="BH66">
            <v>30727.813943535908</v>
          </cell>
          <cell r="BI66">
            <v>30727.813943535908</v>
          </cell>
          <cell r="BJ66">
            <v>30727.813943535908</v>
          </cell>
          <cell r="BK66">
            <v>30727.813943535908</v>
          </cell>
          <cell r="BL66">
            <v>30727.813943535908</v>
          </cell>
          <cell r="BM66">
            <v>30727.813943535908</v>
          </cell>
          <cell r="BN66">
            <v>30727.813943535908</v>
          </cell>
          <cell r="BO66">
            <v>30727.813943535908</v>
          </cell>
          <cell r="BP66">
            <v>30727.813943535908</v>
          </cell>
          <cell r="BQ66">
            <v>30727.813943535908</v>
          </cell>
          <cell r="BR66">
            <v>30727.813943535908</v>
          </cell>
          <cell r="BS66">
            <v>30727.813943535908</v>
          </cell>
          <cell r="BT66">
            <v>30727.813943535908</v>
          </cell>
          <cell r="BU66">
            <v>30727.813943535908</v>
          </cell>
          <cell r="BV66">
            <v>30727.813943535908</v>
          </cell>
          <cell r="BW66">
            <v>30727.813943535908</v>
          </cell>
          <cell r="BX66">
            <v>30727.813943535908</v>
          </cell>
          <cell r="BY66">
            <v>30727.813943535908</v>
          </cell>
          <cell r="BZ66">
            <v>30727.813943535908</v>
          </cell>
          <cell r="CA66">
            <v>30727.813943535908</v>
          </cell>
          <cell r="CB66">
            <v>30727.813943535908</v>
          </cell>
        </row>
        <row r="67">
          <cell r="A67">
            <v>2000080</v>
          </cell>
          <cell r="B67" t="str">
            <v>Eng Foreman - Pump St, Dip conveyors &amp; Construction</v>
          </cell>
          <cell r="C67" t="str">
            <v>Engineering foreman</v>
          </cell>
          <cell r="D67">
            <v>0</v>
          </cell>
          <cell r="E67">
            <v>30727.813943535908</v>
          </cell>
          <cell r="O67">
            <v>0</v>
          </cell>
          <cell r="P67">
            <v>0</v>
          </cell>
          <cell r="Q67">
            <v>15363.906971767954</v>
          </cell>
          <cell r="R67">
            <v>30727.813943535908</v>
          </cell>
          <cell r="S67">
            <v>30727.813943535908</v>
          </cell>
          <cell r="T67">
            <v>30727.813943535908</v>
          </cell>
          <cell r="U67">
            <v>30727.813943535908</v>
          </cell>
          <cell r="V67">
            <v>30727.813943535908</v>
          </cell>
          <cell r="W67">
            <v>30727.813943535908</v>
          </cell>
          <cell r="X67">
            <v>30727.813943535908</v>
          </cell>
          <cell r="Y67">
            <v>30727.813943535908</v>
          </cell>
          <cell r="Z67">
            <v>30727.813943535908</v>
          </cell>
          <cell r="AA67">
            <v>30727.813943535908</v>
          </cell>
          <cell r="AB67">
            <v>30727.813943535908</v>
          </cell>
          <cell r="AC67">
            <v>30727.813943535908</v>
          </cell>
          <cell r="AD67">
            <v>30727.813943535908</v>
          </cell>
          <cell r="AE67">
            <v>30727.813943535908</v>
          </cell>
          <cell r="AF67">
            <v>30727.813943535908</v>
          </cell>
          <cell r="AG67">
            <v>30727.813943535908</v>
          </cell>
          <cell r="AH67">
            <v>30727.813943535908</v>
          </cell>
          <cell r="AI67">
            <v>30727.813943535908</v>
          </cell>
          <cell r="AJ67">
            <v>30727.813943535908</v>
          </cell>
          <cell r="AK67">
            <v>30727.813943535908</v>
          </cell>
          <cell r="AL67">
            <v>30727.813943535908</v>
          </cell>
          <cell r="AM67">
            <v>30727.813943535908</v>
          </cell>
          <cell r="AN67">
            <v>30727.813943535908</v>
          </cell>
          <cell r="AO67">
            <v>30727.813943535908</v>
          </cell>
          <cell r="AP67">
            <v>30727.813943535908</v>
          </cell>
          <cell r="AQ67">
            <v>30727.813943535908</v>
          </cell>
          <cell r="AR67">
            <v>30727.813943535908</v>
          </cell>
          <cell r="AS67">
            <v>30727.813943535908</v>
          </cell>
          <cell r="AT67">
            <v>30727.813943535908</v>
          </cell>
          <cell r="AU67">
            <v>30727.813943535908</v>
          </cell>
          <cell r="AV67">
            <v>30727.813943535908</v>
          </cell>
          <cell r="AW67">
            <v>30727.813943535908</v>
          </cell>
          <cell r="AX67">
            <v>30727.813943535908</v>
          </cell>
          <cell r="AY67">
            <v>30727.813943535908</v>
          </cell>
          <cell r="AZ67">
            <v>30727.813943535908</v>
          </cell>
          <cell r="BA67">
            <v>30727.813943535908</v>
          </cell>
          <cell r="BB67">
            <v>30727.813943535908</v>
          </cell>
          <cell r="BC67">
            <v>30727.813943535908</v>
          </cell>
          <cell r="BD67">
            <v>30727.813943535908</v>
          </cell>
          <cell r="BE67">
            <v>30727.813943535908</v>
          </cell>
          <cell r="BF67">
            <v>30727.813943535908</v>
          </cell>
          <cell r="BG67">
            <v>30727.813943535908</v>
          </cell>
          <cell r="BH67">
            <v>30727.813943535908</v>
          </cell>
          <cell r="BI67">
            <v>30727.813943535908</v>
          </cell>
          <cell r="BJ67">
            <v>30727.813943535908</v>
          </cell>
          <cell r="BK67">
            <v>30727.813943535908</v>
          </cell>
          <cell r="BL67">
            <v>30727.813943535908</v>
          </cell>
          <cell r="BM67">
            <v>30727.813943535908</v>
          </cell>
          <cell r="BN67">
            <v>30727.813943535908</v>
          </cell>
          <cell r="BO67">
            <v>30727.813943535908</v>
          </cell>
          <cell r="BP67">
            <v>30727.813943535908</v>
          </cell>
          <cell r="BQ67">
            <v>30727.813943535908</v>
          </cell>
          <cell r="BR67">
            <v>30727.813943535908</v>
          </cell>
          <cell r="BS67">
            <v>30727.813943535908</v>
          </cell>
          <cell r="BT67">
            <v>30727.813943535908</v>
          </cell>
          <cell r="BU67">
            <v>30727.813943535908</v>
          </cell>
          <cell r="BV67">
            <v>30727.813943535908</v>
          </cell>
          <cell r="BW67">
            <v>30727.813943535908</v>
          </cell>
          <cell r="BX67">
            <v>30727.813943535908</v>
          </cell>
          <cell r="BY67">
            <v>30727.813943535908</v>
          </cell>
          <cell r="BZ67">
            <v>30727.813943535908</v>
          </cell>
          <cell r="CA67">
            <v>30727.813943535908</v>
          </cell>
          <cell r="CB67">
            <v>30727.813943535908</v>
          </cell>
        </row>
        <row r="68">
          <cell r="A68">
            <v>2000080</v>
          </cell>
          <cell r="B68" t="str">
            <v>Eng Foreman - Workshops, Services &amp; Compressors</v>
          </cell>
          <cell r="C68" t="str">
            <v>Engineering foreman</v>
          </cell>
          <cell r="D68">
            <v>0</v>
          </cell>
          <cell r="E68">
            <v>30727.813943535908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30727.813943535908</v>
          </cell>
          <cell r="AA68">
            <v>30727.813943535908</v>
          </cell>
          <cell r="AB68">
            <v>30727.813943535908</v>
          </cell>
          <cell r="AC68">
            <v>30727.813943535908</v>
          </cell>
          <cell r="AD68">
            <v>30727.813943535908</v>
          </cell>
          <cell r="AE68">
            <v>30727.813943535908</v>
          </cell>
          <cell r="AF68">
            <v>30727.813943535908</v>
          </cell>
          <cell r="AG68">
            <v>30727.813943535908</v>
          </cell>
          <cell r="AH68">
            <v>30727.813943535908</v>
          </cell>
          <cell r="AI68">
            <v>30727.813943535908</v>
          </cell>
          <cell r="AJ68">
            <v>30727.813943535908</v>
          </cell>
          <cell r="AK68">
            <v>30727.813943535908</v>
          </cell>
          <cell r="AL68">
            <v>30727.813943535908</v>
          </cell>
          <cell r="AM68">
            <v>30727.813943535908</v>
          </cell>
          <cell r="AN68">
            <v>30727.813943535908</v>
          </cell>
          <cell r="AO68">
            <v>30727.813943535908</v>
          </cell>
          <cell r="AP68">
            <v>30727.813943535908</v>
          </cell>
          <cell r="AQ68">
            <v>30727.813943535908</v>
          </cell>
          <cell r="AR68">
            <v>30727.813943535908</v>
          </cell>
          <cell r="AS68">
            <v>30727.813943535908</v>
          </cell>
          <cell r="AT68">
            <v>30727.813943535908</v>
          </cell>
          <cell r="AU68">
            <v>30727.813943535908</v>
          </cell>
          <cell r="AV68">
            <v>30727.813943535908</v>
          </cell>
          <cell r="AW68">
            <v>30727.813943535908</v>
          </cell>
          <cell r="AX68">
            <v>30727.813943535908</v>
          </cell>
          <cell r="AY68">
            <v>30727.813943535908</v>
          </cell>
          <cell r="AZ68">
            <v>30727.813943535908</v>
          </cell>
          <cell r="BA68">
            <v>30727.813943535908</v>
          </cell>
          <cell r="BB68">
            <v>30727.813943535908</v>
          </cell>
          <cell r="BC68">
            <v>30727.813943535908</v>
          </cell>
          <cell r="BD68">
            <v>30727.813943535908</v>
          </cell>
          <cell r="BE68">
            <v>30727.813943535908</v>
          </cell>
          <cell r="BF68">
            <v>30727.813943535908</v>
          </cell>
          <cell r="BG68">
            <v>30727.813943535908</v>
          </cell>
          <cell r="BH68">
            <v>30727.813943535908</v>
          </cell>
          <cell r="BI68">
            <v>30727.813943535908</v>
          </cell>
          <cell r="BJ68">
            <v>30727.813943535908</v>
          </cell>
          <cell r="BK68">
            <v>30727.813943535908</v>
          </cell>
          <cell r="BL68">
            <v>30727.813943535908</v>
          </cell>
          <cell r="BM68">
            <v>30727.813943535908</v>
          </cell>
          <cell r="BN68">
            <v>30727.813943535908</v>
          </cell>
          <cell r="BO68">
            <v>30727.813943535908</v>
          </cell>
          <cell r="BP68">
            <v>30727.813943535908</v>
          </cell>
          <cell r="BQ68">
            <v>30727.813943535908</v>
          </cell>
          <cell r="BR68">
            <v>30727.813943535908</v>
          </cell>
          <cell r="BS68">
            <v>30727.813943535908</v>
          </cell>
          <cell r="BT68">
            <v>30727.813943535908</v>
          </cell>
          <cell r="BU68">
            <v>30727.813943535908</v>
          </cell>
          <cell r="BV68">
            <v>30727.813943535908</v>
          </cell>
          <cell r="BW68">
            <v>30727.813943535908</v>
          </cell>
          <cell r="BX68">
            <v>30727.813943535908</v>
          </cell>
          <cell r="BY68">
            <v>30727.813943535908</v>
          </cell>
          <cell r="BZ68">
            <v>30727.813943535908</v>
          </cell>
          <cell r="CA68">
            <v>30727.813943535908</v>
          </cell>
          <cell r="CB68">
            <v>30727.813943535908</v>
          </cell>
        </row>
        <row r="69">
          <cell r="A69">
            <v>2000080</v>
          </cell>
          <cell r="B69" t="str">
            <v>Eng Foreman - Electrical</v>
          </cell>
          <cell r="C69" t="str">
            <v>Engineering foreman</v>
          </cell>
          <cell r="D69">
            <v>0</v>
          </cell>
          <cell r="E69">
            <v>30727.813943535908</v>
          </cell>
          <cell r="O69">
            <v>0</v>
          </cell>
          <cell r="P69">
            <v>0</v>
          </cell>
          <cell r="Q69">
            <v>15363.906971767954</v>
          </cell>
          <cell r="R69">
            <v>30727.813943535908</v>
          </cell>
          <cell r="S69">
            <v>30727.813943535908</v>
          </cell>
          <cell r="T69">
            <v>30727.813943535908</v>
          </cell>
          <cell r="U69">
            <v>30727.813943535908</v>
          </cell>
          <cell r="V69">
            <v>30727.813943535908</v>
          </cell>
          <cell r="W69">
            <v>30727.813943535908</v>
          </cell>
          <cell r="X69">
            <v>30727.813943535908</v>
          </cell>
          <cell r="Y69">
            <v>30727.813943535908</v>
          </cell>
          <cell r="Z69">
            <v>30727.813943535908</v>
          </cell>
          <cell r="AA69">
            <v>30727.813943535908</v>
          </cell>
          <cell r="AB69">
            <v>30727.813943535908</v>
          </cell>
          <cell r="AC69">
            <v>30727.813943535908</v>
          </cell>
          <cell r="AD69">
            <v>30727.813943535908</v>
          </cell>
          <cell r="AE69">
            <v>30727.813943535908</v>
          </cell>
          <cell r="AF69">
            <v>30727.813943535908</v>
          </cell>
          <cell r="AG69">
            <v>30727.813943535908</v>
          </cell>
          <cell r="AH69">
            <v>30727.813943535908</v>
          </cell>
          <cell r="AI69">
            <v>30727.813943535908</v>
          </cell>
          <cell r="AJ69">
            <v>30727.813943535908</v>
          </cell>
          <cell r="AK69">
            <v>30727.813943535908</v>
          </cell>
          <cell r="AL69">
            <v>30727.813943535908</v>
          </cell>
          <cell r="AM69">
            <v>30727.813943535908</v>
          </cell>
          <cell r="AN69">
            <v>30727.813943535908</v>
          </cell>
          <cell r="AO69">
            <v>30727.813943535908</v>
          </cell>
          <cell r="AP69">
            <v>30727.813943535908</v>
          </cell>
          <cell r="AQ69">
            <v>30727.813943535908</v>
          </cell>
          <cell r="AR69">
            <v>30727.813943535908</v>
          </cell>
          <cell r="AS69">
            <v>30727.813943535908</v>
          </cell>
          <cell r="AT69">
            <v>30727.813943535908</v>
          </cell>
          <cell r="AU69">
            <v>30727.813943535908</v>
          </cell>
          <cell r="AV69">
            <v>30727.813943535908</v>
          </cell>
          <cell r="AW69">
            <v>30727.813943535908</v>
          </cell>
          <cell r="AX69">
            <v>30727.813943535908</v>
          </cell>
          <cell r="AY69">
            <v>30727.813943535908</v>
          </cell>
          <cell r="AZ69">
            <v>30727.813943535908</v>
          </cell>
          <cell r="BA69">
            <v>30727.813943535908</v>
          </cell>
          <cell r="BB69">
            <v>30727.813943535908</v>
          </cell>
          <cell r="BC69">
            <v>30727.813943535908</v>
          </cell>
          <cell r="BD69">
            <v>30727.813943535908</v>
          </cell>
          <cell r="BE69">
            <v>30727.813943535908</v>
          </cell>
          <cell r="BF69">
            <v>30727.813943535908</v>
          </cell>
          <cell r="BG69">
            <v>30727.813943535908</v>
          </cell>
          <cell r="BH69">
            <v>30727.813943535908</v>
          </cell>
          <cell r="BI69">
            <v>30727.813943535908</v>
          </cell>
          <cell r="BJ69">
            <v>30727.813943535908</v>
          </cell>
          <cell r="BK69">
            <v>30727.813943535908</v>
          </cell>
          <cell r="BL69">
            <v>30727.813943535908</v>
          </cell>
          <cell r="BM69">
            <v>30727.813943535908</v>
          </cell>
          <cell r="BN69">
            <v>30727.813943535908</v>
          </cell>
          <cell r="BO69">
            <v>30727.813943535908</v>
          </cell>
          <cell r="BP69">
            <v>30727.813943535908</v>
          </cell>
          <cell r="BQ69">
            <v>30727.813943535908</v>
          </cell>
          <cell r="BR69">
            <v>30727.813943535908</v>
          </cell>
          <cell r="BS69">
            <v>30727.813943535908</v>
          </cell>
          <cell r="BT69">
            <v>30727.813943535908</v>
          </cell>
          <cell r="BU69">
            <v>30727.813943535908</v>
          </cell>
          <cell r="BV69">
            <v>30727.813943535908</v>
          </cell>
          <cell r="BW69">
            <v>30727.813943535908</v>
          </cell>
          <cell r="BX69">
            <v>30727.813943535908</v>
          </cell>
          <cell r="BY69">
            <v>30727.813943535908</v>
          </cell>
          <cell r="BZ69">
            <v>30727.813943535908</v>
          </cell>
          <cell r="CA69">
            <v>30727.813943535908</v>
          </cell>
          <cell r="CB69">
            <v>30727.813943535908</v>
          </cell>
        </row>
        <row r="70">
          <cell r="A70">
            <v>2030160</v>
          </cell>
          <cell r="B70" t="str">
            <v>Eng Artisan Diesel Mech - Services - Strikes 1,2</v>
          </cell>
          <cell r="C70" t="str">
            <v>Jumbo Fitter UG</v>
          </cell>
          <cell r="D70">
            <v>0</v>
          </cell>
          <cell r="E70">
            <v>22990.257195426093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11495.128597713046</v>
          </cell>
          <cell r="Y70">
            <v>11495.128597713046</v>
          </cell>
          <cell r="Z70">
            <v>11495.128597713046</v>
          </cell>
          <cell r="AA70">
            <v>11495.128597713046</v>
          </cell>
          <cell r="AB70">
            <v>11495.128597713046</v>
          </cell>
          <cell r="AC70">
            <v>22990.257195426093</v>
          </cell>
          <cell r="AD70">
            <v>22990.257195426093</v>
          </cell>
          <cell r="AE70">
            <v>22990.257195426093</v>
          </cell>
          <cell r="AF70">
            <v>22990.257195426093</v>
          </cell>
          <cell r="AG70">
            <v>22990.257195426093</v>
          </cell>
          <cell r="AH70">
            <v>22990.257195426093</v>
          </cell>
          <cell r="AI70">
            <v>22990.257195426093</v>
          </cell>
          <cell r="AJ70">
            <v>22990.257195426093</v>
          </cell>
          <cell r="AK70">
            <v>22990.257195426093</v>
          </cell>
          <cell r="AL70">
            <v>22990.257195426093</v>
          </cell>
          <cell r="AM70">
            <v>22990.257195426093</v>
          </cell>
          <cell r="AN70">
            <v>22990.257195426093</v>
          </cell>
          <cell r="AO70">
            <v>22990.257195426093</v>
          </cell>
          <cell r="AP70">
            <v>22990.257195426093</v>
          </cell>
          <cell r="AQ70">
            <v>22990.257195426093</v>
          </cell>
          <cell r="AR70">
            <v>22990.257195426093</v>
          </cell>
          <cell r="AS70">
            <v>22990.257195426093</v>
          </cell>
          <cell r="AT70">
            <v>22990.257195426093</v>
          </cell>
          <cell r="AU70">
            <v>22990.257195426093</v>
          </cell>
          <cell r="AV70">
            <v>22990.257195426093</v>
          </cell>
          <cell r="AW70">
            <v>22990.257195426093</v>
          </cell>
          <cell r="AX70">
            <v>22990.257195426093</v>
          </cell>
          <cell r="AY70">
            <v>22990.257195426093</v>
          </cell>
          <cell r="AZ70">
            <v>22990.257195426093</v>
          </cell>
          <cell r="BA70">
            <v>22990.257195426093</v>
          </cell>
          <cell r="BB70">
            <v>22990.257195426093</v>
          </cell>
          <cell r="BC70">
            <v>22990.257195426093</v>
          </cell>
          <cell r="BD70">
            <v>22990.257195426093</v>
          </cell>
          <cell r="BE70">
            <v>22990.257195426093</v>
          </cell>
          <cell r="BF70">
            <v>22990.257195426093</v>
          </cell>
          <cell r="BG70">
            <v>22990.257195426093</v>
          </cell>
          <cell r="BH70">
            <v>22990.257195426093</v>
          </cell>
          <cell r="BI70">
            <v>22990.257195426093</v>
          </cell>
          <cell r="BJ70">
            <v>22990.257195426093</v>
          </cell>
          <cell r="BK70">
            <v>22990.257195426093</v>
          </cell>
          <cell r="BL70">
            <v>22990.257195426093</v>
          </cell>
          <cell r="BM70">
            <v>22990.257195426093</v>
          </cell>
          <cell r="BN70">
            <v>22990.257195426093</v>
          </cell>
          <cell r="BO70">
            <v>22990.257195426093</v>
          </cell>
          <cell r="BP70">
            <v>22990.257195426093</v>
          </cell>
          <cell r="BQ70">
            <v>22990.257195426093</v>
          </cell>
          <cell r="BR70">
            <v>22990.257195426093</v>
          </cell>
          <cell r="BS70">
            <v>22990.257195426093</v>
          </cell>
          <cell r="BT70">
            <v>22990.257195426093</v>
          </cell>
          <cell r="BU70">
            <v>22990.257195426093</v>
          </cell>
          <cell r="BV70">
            <v>22990.257195426093</v>
          </cell>
          <cell r="BW70">
            <v>22990.257195426093</v>
          </cell>
          <cell r="BX70">
            <v>22990.257195426093</v>
          </cell>
          <cell r="BY70">
            <v>22990.257195426093</v>
          </cell>
          <cell r="BZ70">
            <v>22990.257195426093</v>
          </cell>
          <cell r="CA70">
            <v>22990.257195426093</v>
          </cell>
          <cell r="CB70">
            <v>22990.257195426093</v>
          </cell>
        </row>
        <row r="71">
          <cell r="A71">
            <v>2030160</v>
          </cell>
          <cell r="B71" t="str">
            <v>Eng Artisan Diesel Mech - Services - Strikes 3,4</v>
          </cell>
          <cell r="C71" t="str">
            <v>Jumbo Fitter UG</v>
          </cell>
          <cell r="D71">
            <v>0</v>
          </cell>
          <cell r="E71">
            <v>22990.257195426093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1495.128597713046</v>
          </cell>
          <cell r="AB71">
            <v>11495.128597713046</v>
          </cell>
          <cell r="AC71">
            <v>22990.257195426093</v>
          </cell>
          <cell r="AD71">
            <v>22990.257195426093</v>
          </cell>
          <cell r="AE71">
            <v>22990.257195426093</v>
          </cell>
          <cell r="AF71">
            <v>22990.257195426093</v>
          </cell>
          <cell r="AG71">
            <v>22990.257195426093</v>
          </cell>
          <cell r="AH71">
            <v>22990.257195426093</v>
          </cell>
          <cell r="AI71">
            <v>22990.257195426093</v>
          </cell>
          <cell r="AJ71">
            <v>22990.257195426093</v>
          </cell>
          <cell r="AK71">
            <v>22990.257195426093</v>
          </cell>
          <cell r="AL71">
            <v>22990.257195426093</v>
          </cell>
          <cell r="AM71">
            <v>22990.257195426093</v>
          </cell>
          <cell r="AN71">
            <v>22990.257195426093</v>
          </cell>
          <cell r="AO71">
            <v>22990.257195426093</v>
          </cell>
          <cell r="AP71">
            <v>22990.257195426093</v>
          </cell>
          <cell r="AQ71">
            <v>22990.257195426093</v>
          </cell>
          <cell r="AR71">
            <v>22990.257195426093</v>
          </cell>
          <cell r="AS71">
            <v>22990.257195426093</v>
          </cell>
          <cell r="AT71">
            <v>22990.257195426093</v>
          </cell>
          <cell r="AU71">
            <v>22990.257195426093</v>
          </cell>
          <cell r="AV71">
            <v>22990.257195426093</v>
          </cell>
          <cell r="AW71">
            <v>22990.257195426093</v>
          </cell>
          <cell r="AX71">
            <v>22990.257195426093</v>
          </cell>
          <cell r="AY71">
            <v>22990.257195426093</v>
          </cell>
          <cell r="AZ71">
            <v>22990.257195426093</v>
          </cell>
          <cell r="BA71">
            <v>22990.257195426093</v>
          </cell>
          <cell r="BB71">
            <v>22990.257195426093</v>
          </cell>
          <cell r="BC71">
            <v>22990.257195426093</v>
          </cell>
          <cell r="BD71">
            <v>22990.257195426093</v>
          </cell>
          <cell r="BE71">
            <v>22990.257195426093</v>
          </cell>
          <cell r="BF71">
            <v>22990.257195426093</v>
          </cell>
          <cell r="BG71">
            <v>22990.257195426093</v>
          </cell>
          <cell r="BH71">
            <v>22990.257195426093</v>
          </cell>
          <cell r="BI71">
            <v>22990.257195426093</v>
          </cell>
          <cell r="BJ71">
            <v>22990.257195426093</v>
          </cell>
          <cell r="BK71">
            <v>22990.257195426093</v>
          </cell>
          <cell r="BL71">
            <v>22990.257195426093</v>
          </cell>
          <cell r="BM71">
            <v>22990.257195426093</v>
          </cell>
          <cell r="BN71">
            <v>22990.257195426093</v>
          </cell>
          <cell r="BO71">
            <v>22990.257195426093</v>
          </cell>
          <cell r="BP71">
            <v>22990.257195426093</v>
          </cell>
          <cell r="BQ71">
            <v>22990.257195426093</v>
          </cell>
          <cell r="BR71">
            <v>22990.257195426093</v>
          </cell>
          <cell r="BS71">
            <v>22990.257195426093</v>
          </cell>
          <cell r="BT71">
            <v>22990.257195426093</v>
          </cell>
          <cell r="BU71">
            <v>22990.257195426093</v>
          </cell>
          <cell r="BV71">
            <v>22990.257195426093</v>
          </cell>
          <cell r="BW71">
            <v>22990.257195426093</v>
          </cell>
          <cell r="BX71">
            <v>22990.257195426093</v>
          </cell>
          <cell r="BY71">
            <v>22990.257195426093</v>
          </cell>
          <cell r="BZ71">
            <v>22990.257195426093</v>
          </cell>
          <cell r="CA71">
            <v>22990.257195426093</v>
          </cell>
          <cell r="CB71">
            <v>22990.257195426093</v>
          </cell>
        </row>
        <row r="72">
          <cell r="A72">
            <v>2030160</v>
          </cell>
          <cell r="B72" t="str">
            <v>Eng Artisan Diesel Mech - Services - Strikes 5,6</v>
          </cell>
          <cell r="C72" t="str">
            <v>Jumbo Fitter UG</v>
          </cell>
          <cell r="D72">
            <v>0</v>
          </cell>
          <cell r="E72">
            <v>22990.257195426093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2990.257195426093</v>
          </cell>
          <cell r="AF72">
            <v>22990.257195426093</v>
          </cell>
          <cell r="AG72">
            <v>22990.257195426093</v>
          </cell>
          <cell r="AH72">
            <v>22990.257195426093</v>
          </cell>
          <cell r="AI72">
            <v>22990.257195426093</v>
          </cell>
          <cell r="AJ72">
            <v>22990.257195426093</v>
          </cell>
          <cell r="AK72">
            <v>22990.257195426093</v>
          </cell>
          <cell r="AL72">
            <v>22990.257195426093</v>
          </cell>
          <cell r="AM72">
            <v>22990.257195426093</v>
          </cell>
          <cell r="AN72">
            <v>22990.257195426093</v>
          </cell>
          <cell r="AO72">
            <v>22990.257195426093</v>
          </cell>
          <cell r="AP72">
            <v>22990.257195426093</v>
          </cell>
          <cell r="AQ72">
            <v>22990.257195426093</v>
          </cell>
          <cell r="AR72">
            <v>22990.257195426093</v>
          </cell>
          <cell r="AS72">
            <v>22990.257195426093</v>
          </cell>
          <cell r="AT72">
            <v>22990.257195426093</v>
          </cell>
          <cell r="AU72">
            <v>22990.257195426093</v>
          </cell>
          <cell r="AV72">
            <v>22990.257195426093</v>
          </cell>
          <cell r="AW72">
            <v>22990.257195426093</v>
          </cell>
          <cell r="AX72">
            <v>22990.257195426093</v>
          </cell>
          <cell r="AY72">
            <v>22990.257195426093</v>
          </cell>
          <cell r="AZ72">
            <v>22990.257195426093</v>
          </cell>
          <cell r="BA72">
            <v>22990.257195426093</v>
          </cell>
          <cell r="BB72">
            <v>22990.257195426093</v>
          </cell>
          <cell r="BC72">
            <v>22990.257195426093</v>
          </cell>
          <cell r="BD72">
            <v>22990.257195426093</v>
          </cell>
          <cell r="BE72">
            <v>22990.257195426093</v>
          </cell>
          <cell r="BF72">
            <v>22990.257195426093</v>
          </cell>
          <cell r="BG72">
            <v>22990.257195426093</v>
          </cell>
          <cell r="BH72">
            <v>22990.257195426093</v>
          </cell>
          <cell r="BI72">
            <v>22990.257195426093</v>
          </cell>
          <cell r="BJ72">
            <v>22990.257195426093</v>
          </cell>
          <cell r="BK72">
            <v>22990.257195426093</v>
          </cell>
          <cell r="BL72">
            <v>22990.257195426093</v>
          </cell>
          <cell r="BM72">
            <v>22990.257195426093</v>
          </cell>
          <cell r="BN72">
            <v>22990.257195426093</v>
          </cell>
          <cell r="BO72">
            <v>22990.257195426093</v>
          </cell>
          <cell r="BP72">
            <v>22990.257195426093</v>
          </cell>
          <cell r="BQ72">
            <v>22990.257195426093</v>
          </cell>
          <cell r="BR72">
            <v>22990.257195426093</v>
          </cell>
          <cell r="BS72">
            <v>22990.257195426093</v>
          </cell>
          <cell r="BT72">
            <v>22990.257195426093</v>
          </cell>
          <cell r="BU72">
            <v>22990.257195426093</v>
          </cell>
          <cell r="BV72">
            <v>22990.257195426093</v>
          </cell>
          <cell r="BW72">
            <v>22990.257195426093</v>
          </cell>
          <cell r="BX72">
            <v>22990.257195426093</v>
          </cell>
          <cell r="BY72">
            <v>22990.257195426093</v>
          </cell>
          <cell r="BZ72">
            <v>22990.257195426093</v>
          </cell>
          <cell r="CA72">
            <v>22990.257195426093</v>
          </cell>
          <cell r="CB72">
            <v>22990.257195426093</v>
          </cell>
        </row>
        <row r="73">
          <cell r="A73">
            <v>2030160</v>
          </cell>
          <cell r="B73" t="str">
            <v>Eng Artisan Diesel Mech - Services - Strikes 7,8</v>
          </cell>
          <cell r="C73" t="str">
            <v>Jumbo Fitter UG</v>
          </cell>
          <cell r="D73">
            <v>0</v>
          </cell>
          <cell r="E73">
            <v>22990.257195426093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22990.257195426093</v>
          </cell>
          <cell r="AI73">
            <v>22990.257195426093</v>
          </cell>
          <cell r="AJ73">
            <v>22990.257195426093</v>
          </cell>
          <cell r="AK73">
            <v>22990.257195426093</v>
          </cell>
          <cell r="AL73">
            <v>22990.257195426093</v>
          </cell>
          <cell r="AM73">
            <v>22990.257195426093</v>
          </cell>
          <cell r="AN73">
            <v>22990.257195426093</v>
          </cell>
          <cell r="AO73">
            <v>22990.257195426093</v>
          </cell>
          <cell r="AP73">
            <v>22990.257195426093</v>
          </cell>
          <cell r="AQ73">
            <v>22990.257195426093</v>
          </cell>
          <cell r="AR73">
            <v>22990.257195426093</v>
          </cell>
          <cell r="AS73">
            <v>22990.257195426093</v>
          </cell>
          <cell r="AT73">
            <v>22990.257195426093</v>
          </cell>
          <cell r="AU73">
            <v>22990.257195426093</v>
          </cell>
          <cell r="AV73">
            <v>22990.257195426093</v>
          </cell>
          <cell r="AW73">
            <v>22990.257195426093</v>
          </cell>
          <cell r="AX73">
            <v>22990.257195426093</v>
          </cell>
          <cell r="AY73">
            <v>22990.257195426093</v>
          </cell>
          <cell r="AZ73">
            <v>22990.257195426093</v>
          </cell>
          <cell r="BA73">
            <v>22990.257195426093</v>
          </cell>
          <cell r="BB73">
            <v>22990.257195426093</v>
          </cell>
          <cell r="BC73">
            <v>22990.257195426093</v>
          </cell>
          <cell r="BD73">
            <v>22990.257195426093</v>
          </cell>
          <cell r="BE73">
            <v>22990.257195426093</v>
          </cell>
          <cell r="BF73">
            <v>22990.257195426093</v>
          </cell>
          <cell r="BG73">
            <v>22990.257195426093</v>
          </cell>
          <cell r="BH73">
            <v>22990.257195426093</v>
          </cell>
          <cell r="BI73">
            <v>22990.257195426093</v>
          </cell>
          <cell r="BJ73">
            <v>22990.257195426093</v>
          </cell>
          <cell r="BK73">
            <v>22990.257195426093</v>
          </cell>
          <cell r="BL73">
            <v>22990.257195426093</v>
          </cell>
          <cell r="BM73">
            <v>22990.257195426093</v>
          </cell>
          <cell r="BN73">
            <v>22990.257195426093</v>
          </cell>
          <cell r="BO73">
            <v>22990.257195426093</v>
          </cell>
          <cell r="BP73">
            <v>22990.257195426093</v>
          </cell>
          <cell r="BQ73">
            <v>22990.257195426093</v>
          </cell>
          <cell r="BR73">
            <v>22990.257195426093</v>
          </cell>
          <cell r="BS73">
            <v>22990.257195426093</v>
          </cell>
          <cell r="BT73">
            <v>22990.257195426093</v>
          </cell>
          <cell r="BU73">
            <v>22990.257195426093</v>
          </cell>
          <cell r="BV73">
            <v>22990.257195426093</v>
          </cell>
          <cell r="BW73">
            <v>22990.257195426093</v>
          </cell>
          <cell r="BX73">
            <v>22990.257195426093</v>
          </cell>
          <cell r="BY73">
            <v>22990.257195426093</v>
          </cell>
          <cell r="BZ73">
            <v>22990.257195426093</v>
          </cell>
          <cell r="CA73">
            <v>22990.257195426093</v>
          </cell>
          <cell r="CB73">
            <v>22990.257195426093</v>
          </cell>
        </row>
        <row r="74">
          <cell r="A74">
            <v>2030160</v>
          </cell>
          <cell r="B74" t="str">
            <v>Eng Artisan Diesel Mech - Services - Sink &amp; Ledge</v>
          </cell>
          <cell r="C74" t="str">
            <v>Jumbo Fitter UG</v>
          </cell>
          <cell r="D74">
            <v>0</v>
          </cell>
          <cell r="E74">
            <v>22990.25719542609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1495.128597713046</v>
          </cell>
          <cell r="T74">
            <v>22990.257195426093</v>
          </cell>
          <cell r="U74">
            <v>22990.257195426093</v>
          </cell>
          <cell r="V74">
            <v>22990.257195426093</v>
          </cell>
          <cell r="W74">
            <v>22990.257195426093</v>
          </cell>
          <cell r="X74">
            <v>11495.128597713046</v>
          </cell>
          <cell r="Y74">
            <v>11495.128597713046</v>
          </cell>
          <cell r="Z74">
            <v>11495.128597713046</v>
          </cell>
          <cell r="AA74">
            <v>22990.257195426093</v>
          </cell>
          <cell r="AB74">
            <v>22990.257195426093</v>
          </cell>
          <cell r="AC74">
            <v>22990.257195426093</v>
          </cell>
          <cell r="AD74">
            <v>22990.257195426093</v>
          </cell>
          <cell r="AE74">
            <v>22990.257195426093</v>
          </cell>
          <cell r="AF74">
            <v>22990.257195426093</v>
          </cell>
          <cell r="AG74">
            <v>22990.257195426093</v>
          </cell>
          <cell r="AH74">
            <v>22990.257195426093</v>
          </cell>
          <cell r="AI74">
            <v>22990.257195426093</v>
          </cell>
          <cell r="AJ74">
            <v>22990.257195426093</v>
          </cell>
          <cell r="AK74">
            <v>22990.257195426093</v>
          </cell>
          <cell r="AL74">
            <v>22990.257195426093</v>
          </cell>
          <cell r="AM74">
            <v>22990.257195426093</v>
          </cell>
          <cell r="AN74">
            <v>22990.257195426093</v>
          </cell>
          <cell r="AO74">
            <v>22990.257195426093</v>
          </cell>
          <cell r="AP74">
            <v>22990.257195426093</v>
          </cell>
          <cell r="AQ74">
            <v>22990.257195426093</v>
          </cell>
          <cell r="AR74">
            <v>22990.257195426093</v>
          </cell>
          <cell r="AS74">
            <v>22990.257195426093</v>
          </cell>
          <cell r="AT74">
            <v>22990.257195426093</v>
          </cell>
          <cell r="AU74">
            <v>22990.257195426093</v>
          </cell>
          <cell r="AV74">
            <v>22990.257195426093</v>
          </cell>
          <cell r="AW74">
            <v>22990.257195426093</v>
          </cell>
          <cell r="AX74">
            <v>22990.257195426093</v>
          </cell>
          <cell r="AY74">
            <v>22990.257195426093</v>
          </cell>
          <cell r="AZ74">
            <v>22990.257195426093</v>
          </cell>
          <cell r="BA74">
            <v>22990.257195426093</v>
          </cell>
          <cell r="BB74">
            <v>22990.257195426093</v>
          </cell>
          <cell r="BC74">
            <v>22990.257195426093</v>
          </cell>
          <cell r="BD74">
            <v>22990.257195426093</v>
          </cell>
          <cell r="BE74">
            <v>22990.257195426093</v>
          </cell>
          <cell r="BF74">
            <v>22990.257195426093</v>
          </cell>
          <cell r="BG74">
            <v>22990.257195426093</v>
          </cell>
          <cell r="BH74">
            <v>22990.257195426093</v>
          </cell>
          <cell r="BI74">
            <v>22990.257195426093</v>
          </cell>
          <cell r="BJ74">
            <v>22990.257195426093</v>
          </cell>
          <cell r="BK74">
            <v>22990.257195426093</v>
          </cell>
          <cell r="BL74">
            <v>22990.257195426093</v>
          </cell>
          <cell r="BM74">
            <v>22990.257195426093</v>
          </cell>
          <cell r="BN74">
            <v>22990.257195426093</v>
          </cell>
          <cell r="BO74">
            <v>22990.257195426093</v>
          </cell>
          <cell r="BP74">
            <v>22990.257195426093</v>
          </cell>
          <cell r="BQ74">
            <v>22990.257195426093</v>
          </cell>
          <cell r="BR74">
            <v>22990.257195426093</v>
          </cell>
          <cell r="BS74">
            <v>22990.257195426093</v>
          </cell>
          <cell r="BT74">
            <v>22990.257195426093</v>
          </cell>
          <cell r="BU74">
            <v>22990.257195426093</v>
          </cell>
          <cell r="BV74">
            <v>22990.257195426093</v>
          </cell>
          <cell r="BW74">
            <v>22990.257195426093</v>
          </cell>
          <cell r="BX74">
            <v>22990.257195426093</v>
          </cell>
          <cell r="BY74">
            <v>22990.257195426093</v>
          </cell>
          <cell r="BZ74">
            <v>22990.257195426093</v>
          </cell>
          <cell r="CA74">
            <v>22990.257195426093</v>
          </cell>
          <cell r="CB74">
            <v>22990.257195426093</v>
          </cell>
        </row>
        <row r="75">
          <cell r="A75">
            <v>2030120</v>
          </cell>
          <cell r="B75" t="str">
            <v>Eng Artisan Fitter - Operations - Strike 1,2,3,4</v>
          </cell>
          <cell r="C75" t="str">
            <v>Fitter UG</v>
          </cell>
          <cell r="D75">
            <v>0</v>
          </cell>
          <cell r="E75">
            <v>19888.923774235329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9944.4618871176644</v>
          </cell>
          <cell r="T75">
            <v>19888.923774235329</v>
          </cell>
          <cell r="U75">
            <v>59666.771322705987</v>
          </cell>
          <cell r="V75">
            <v>59666.771322705987</v>
          </cell>
          <cell r="W75">
            <v>59666.771322705987</v>
          </cell>
          <cell r="X75">
            <v>59666.771322705987</v>
          </cell>
          <cell r="Y75">
            <v>59666.771322705987</v>
          </cell>
          <cell r="Z75">
            <v>59666.771322705987</v>
          </cell>
          <cell r="AA75">
            <v>59666.771322705987</v>
          </cell>
          <cell r="AB75">
            <v>59666.771322705987</v>
          </cell>
          <cell r="AC75">
            <v>59666.771322705987</v>
          </cell>
          <cell r="AD75">
            <v>59666.771322705987</v>
          </cell>
          <cell r="AE75">
            <v>59666.771322705987</v>
          </cell>
          <cell r="AF75">
            <v>59666.771322705987</v>
          </cell>
          <cell r="AG75">
            <v>59666.771322705987</v>
          </cell>
          <cell r="AH75">
            <v>59666.771322705987</v>
          </cell>
          <cell r="AI75">
            <v>59666.771322705987</v>
          </cell>
          <cell r="AJ75">
            <v>59666.771322705987</v>
          </cell>
          <cell r="AK75">
            <v>59666.771322705987</v>
          </cell>
          <cell r="AL75">
            <v>59666.771322705987</v>
          </cell>
          <cell r="AM75">
            <v>59666.771322705987</v>
          </cell>
          <cell r="AN75">
            <v>59666.771322705987</v>
          </cell>
          <cell r="AO75">
            <v>59666.771322705987</v>
          </cell>
          <cell r="AP75">
            <v>59666.771322705987</v>
          </cell>
          <cell r="AQ75">
            <v>59666.771322705987</v>
          </cell>
          <cell r="AR75">
            <v>59666.771322705987</v>
          </cell>
          <cell r="AS75">
            <v>59666.771322705987</v>
          </cell>
          <cell r="AT75">
            <v>59666.771322705987</v>
          </cell>
          <cell r="AU75">
            <v>59666.771322705987</v>
          </cell>
          <cell r="AV75">
            <v>59666.771322705987</v>
          </cell>
          <cell r="AW75">
            <v>59666.771322705987</v>
          </cell>
          <cell r="AX75">
            <v>59666.771322705987</v>
          </cell>
          <cell r="AY75">
            <v>59666.771322705987</v>
          </cell>
          <cell r="AZ75">
            <v>59666.771322705987</v>
          </cell>
          <cell r="BA75">
            <v>59666.771322705987</v>
          </cell>
          <cell r="BB75">
            <v>59666.771322705987</v>
          </cell>
          <cell r="BC75">
            <v>59666.771322705987</v>
          </cell>
          <cell r="BD75">
            <v>59666.771322705987</v>
          </cell>
          <cell r="BE75">
            <v>59666.771322705987</v>
          </cell>
          <cell r="BF75">
            <v>59666.771322705987</v>
          </cell>
          <cell r="BG75">
            <v>59666.771322705987</v>
          </cell>
          <cell r="BH75">
            <v>59666.771322705987</v>
          </cell>
          <cell r="BI75">
            <v>59666.771322705987</v>
          </cell>
          <cell r="BJ75">
            <v>59666.771322705987</v>
          </cell>
          <cell r="BK75">
            <v>59666.771322705987</v>
          </cell>
          <cell r="BL75">
            <v>59666.771322705987</v>
          </cell>
          <cell r="BM75">
            <v>59666.771322705987</v>
          </cell>
          <cell r="BN75">
            <v>59666.771322705987</v>
          </cell>
          <cell r="BO75">
            <v>59666.771322705987</v>
          </cell>
          <cell r="BP75">
            <v>59666.771322705987</v>
          </cell>
          <cell r="BQ75">
            <v>59666.771322705987</v>
          </cell>
          <cell r="BR75">
            <v>59666.771322705987</v>
          </cell>
          <cell r="BS75">
            <v>59666.771322705987</v>
          </cell>
          <cell r="BT75">
            <v>59666.771322705987</v>
          </cell>
          <cell r="BU75">
            <v>59666.771322705987</v>
          </cell>
          <cell r="BV75">
            <v>59666.771322705987</v>
          </cell>
          <cell r="BW75">
            <v>59666.771322705987</v>
          </cell>
          <cell r="BX75">
            <v>59666.771322705987</v>
          </cell>
          <cell r="BY75">
            <v>59666.771322705987</v>
          </cell>
          <cell r="BZ75">
            <v>59666.771322705987</v>
          </cell>
          <cell r="CA75">
            <v>59666.771322705987</v>
          </cell>
          <cell r="CB75">
            <v>59666.771322705987</v>
          </cell>
        </row>
        <row r="76">
          <cell r="A76">
            <v>2030120</v>
          </cell>
          <cell r="B76" t="str">
            <v>Eng Artisan Fitter - Operations - Strike 5,6,7,8</v>
          </cell>
          <cell r="C76" t="str">
            <v>Fitter UG</v>
          </cell>
          <cell r="D76">
            <v>0</v>
          </cell>
          <cell r="E76">
            <v>19888.923774235329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9888.923774235329</v>
          </cell>
          <cell r="AE76">
            <v>39777.847548470658</v>
          </cell>
          <cell r="AF76">
            <v>39777.847548470658</v>
          </cell>
          <cell r="AG76">
            <v>59666.771322705987</v>
          </cell>
          <cell r="AH76">
            <v>59666.771322705987</v>
          </cell>
          <cell r="AI76">
            <v>59666.771322705987</v>
          </cell>
          <cell r="AJ76">
            <v>59666.771322705987</v>
          </cell>
          <cell r="AK76">
            <v>59666.771322705987</v>
          </cell>
          <cell r="AL76">
            <v>59666.771322705987</v>
          </cell>
          <cell r="AM76">
            <v>59666.771322705987</v>
          </cell>
          <cell r="AN76">
            <v>59666.771322705987</v>
          </cell>
          <cell r="AO76">
            <v>59666.771322705987</v>
          </cell>
          <cell r="AP76">
            <v>59666.771322705987</v>
          </cell>
          <cell r="AQ76">
            <v>59666.771322705987</v>
          </cell>
          <cell r="AR76">
            <v>59666.771322705987</v>
          </cell>
          <cell r="AS76">
            <v>59666.771322705987</v>
          </cell>
          <cell r="AT76">
            <v>59666.771322705987</v>
          </cell>
          <cell r="AU76">
            <v>59666.771322705987</v>
          </cell>
          <cell r="AV76">
            <v>59666.771322705987</v>
          </cell>
          <cell r="AW76">
            <v>59666.771322705987</v>
          </cell>
          <cell r="AX76">
            <v>59666.771322705987</v>
          </cell>
          <cell r="AY76">
            <v>59666.771322705987</v>
          </cell>
          <cell r="AZ76">
            <v>59666.771322705987</v>
          </cell>
          <cell r="BA76">
            <v>59666.771322705987</v>
          </cell>
          <cell r="BB76">
            <v>59666.771322705987</v>
          </cell>
          <cell r="BC76">
            <v>59666.771322705987</v>
          </cell>
          <cell r="BD76">
            <v>59666.771322705987</v>
          </cell>
          <cell r="BE76">
            <v>59666.771322705987</v>
          </cell>
          <cell r="BF76">
            <v>59666.771322705987</v>
          </cell>
          <cell r="BG76">
            <v>59666.771322705987</v>
          </cell>
          <cell r="BH76">
            <v>59666.771322705987</v>
          </cell>
          <cell r="BI76">
            <v>59666.771322705987</v>
          </cell>
          <cell r="BJ76">
            <v>59666.771322705987</v>
          </cell>
          <cell r="BK76">
            <v>59666.771322705987</v>
          </cell>
          <cell r="BL76">
            <v>59666.771322705987</v>
          </cell>
          <cell r="BM76">
            <v>59666.771322705987</v>
          </cell>
          <cell r="BN76">
            <v>59666.771322705987</v>
          </cell>
          <cell r="BO76">
            <v>59666.771322705987</v>
          </cell>
          <cell r="BP76">
            <v>59666.771322705987</v>
          </cell>
          <cell r="BQ76">
            <v>59666.771322705987</v>
          </cell>
          <cell r="BR76">
            <v>59666.771322705987</v>
          </cell>
          <cell r="BS76">
            <v>59666.771322705987</v>
          </cell>
          <cell r="BT76">
            <v>59666.771322705987</v>
          </cell>
          <cell r="BU76">
            <v>59666.771322705987</v>
          </cell>
          <cell r="BV76">
            <v>59666.771322705987</v>
          </cell>
          <cell r="BW76">
            <v>59666.771322705987</v>
          </cell>
          <cell r="BX76">
            <v>59666.771322705987</v>
          </cell>
          <cell r="BY76">
            <v>59666.771322705987</v>
          </cell>
          <cell r="BZ76">
            <v>59666.771322705987</v>
          </cell>
          <cell r="CA76">
            <v>59666.771322705987</v>
          </cell>
          <cell r="CB76">
            <v>59666.771322705987</v>
          </cell>
        </row>
        <row r="77">
          <cell r="A77">
            <v>2030160</v>
          </cell>
          <cell r="B77" t="str">
            <v>Eng Artisan Fitter - Operations - Sink &amp; Ledge &amp; Drill Rig</v>
          </cell>
          <cell r="C77" t="str">
            <v>Jumbo Fitter UG</v>
          </cell>
          <cell r="D77">
            <v>0</v>
          </cell>
          <cell r="E77">
            <v>22990.257195426093</v>
          </cell>
          <cell r="O77">
            <v>0</v>
          </cell>
          <cell r="P77">
            <v>0</v>
          </cell>
          <cell r="Q77">
            <v>0</v>
          </cell>
          <cell r="R77">
            <v>22990.257195426093</v>
          </cell>
          <cell r="S77">
            <v>22990.257195426093</v>
          </cell>
          <cell r="T77">
            <v>22990.257195426093</v>
          </cell>
          <cell r="U77">
            <v>22990.257195426093</v>
          </cell>
          <cell r="V77">
            <v>22990.257195426093</v>
          </cell>
          <cell r="W77">
            <v>22990.257195426093</v>
          </cell>
          <cell r="X77">
            <v>22990.257195426093</v>
          </cell>
          <cell r="Y77">
            <v>22990.257195426093</v>
          </cell>
          <cell r="Z77">
            <v>22990.257195426093</v>
          </cell>
          <cell r="AA77">
            <v>22990.257195426093</v>
          </cell>
          <cell r="AB77">
            <v>22990.257195426093</v>
          </cell>
          <cell r="AC77">
            <v>22990.257195426093</v>
          </cell>
          <cell r="AD77">
            <v>22990.257195426093</v>
          </cell>
          <cell r="AE77">
            <v>22990.257195426093</v>
          </cell>
          <cell r="AF77">
            <v>22990.257195426093</v>
          </cell>
          <cell r="AG77">
            <v>22990.257195426093</v>
          </cell>
          <cell r="AH77">
            <v>22990.257195426093</v>
          </cell>
          <cell r="AI77">
            <v>22990.257195426093</v>
          </cell>
          <cell r="AJ77">
            <v>22990.257195426093</v>
          </cell>
          <cell r="AK77">
            <v>22990.257195426093</v>
          </cell>
          <cell r="AL77">
            <v>22990.257195426093</v>
          </cell>
          <cell r="AM77">
            <v>22990.257195426093</v>
          </cell>
          <cell r="AN77">
            <v>22990.257195426093</v>
          </cell>
          <cell r="AO77">
            <v>22990.257195426093</v>
          </cell>
          <cell r="AP77">
            <v>22990.257195426093</v>
          </cell>
          <cell r="AQ77">
            <v>22990.257195426093</v>
          </cell>
          <cell r="AR77">
            <v>22990.257195426093</v>
          </cell>
          <cell r="AS77">
            <v>22990.257195426093</v>
          </cell>
          <cell r="AT77">
            <v>22990.257195426093</v>
          </cell>
          <cell r="AU77">
            <v>22990.257195426093</v>
          </cell>
          <cell r="AV77">
            <v>22990.257195426093</v>
          </cell>
          <cell r="AW77">
            <v>22990.257195426093</v>
          </cell>
          <cell r="AX77">
            <v>22990.257195426093</v>
          </cell>
          <cell r="AY77">
            <v>22990.257195426093</v>
          </cell>
          <cell r="AZ77">
            <v>22990.257195426093</v>
          </cell>
          <cell r="BA77">
            <v>22990.257195426093</v>
          </cell>
          <cell r="BB77">
            <v>22990.257195426093</v>
          </cell>
          <cell r="BC77">
            <v>22990.257195426093</v>
          </cell>
          <cell r="BD77">
            <v>22990.257195426093</v>
          </cell>
          <cell r="BE77">
            <v>22990.257195426093</v>
          </cell>
          <cell r="BF77">
            <v>22990.257195426093</v>
          </cell>
          <cell r="BG77">
            <v>22990.257195426093</v>
          </cell>
          <cell r="BH77">
            <v>22990.257195426093</v>
          </cell>
          <cell r="BI77">
            <v>22990.257195426093</v>
          </cell>
          <cell r="BJ77">
            <v>22990.257195426093</v>
          </cell>
          <cell r="BK77">
            <v>22990.257195426093</v>
          </cell>
          <cell r="BL77">
            <v>22990.257195426093</v>
          </cell>
          <cell r="BM77">
            <v>22990.257195426093</v>
          </cell>
          <cell r="BN77">
            <v>22990.257195426093</v>
          </cell>
          <cell r="BO77">
            <v>22990.257195426093</v>
          </cell>
          <cell r="BP77">
            <v>22990.257195426093</v>
          </cell>
          <cell r="BQ77">
            <v>22990.257195426093</v>
          </cell>
          <cell r="BR77">
            <v>22990.257195426093</v>
          </cell>
          <cell r="BS77">
            <v>22990.257195426093</v>
          </cell>
          <cell r="BT77">
            <v>22990.257195426093</v>
          </cell>
          <cell r="BU77">
            <v>22990.257195426093</v>
          </cell>
          <cell r="BV77">
            <v>22990.257195426093</v>
          </cell>
          <cell r="BW77">
            <v>22990.257195426093</v>
          </cell>
          <cell r="BX77">
            <v>22990.257195426093</v>
          </cell>
          <cell r="BY77">
            <v>22990.257195426093</v>
          </cell>
          <cell r="BZ77">
            <v>22990.257195426093</v>
          </cell>
          <cell r="CA77">
            <v>22990.257195426093</v>
          </cell>
          <cell r="CB77">
            <v>22990.257195426093</v>
          </cell>
        </row>
        <row r="78">
          <cell r="A78">
            <v>2030160</v>
          </cell>
          <cell r="B78" t="str">
            <v>Eng Artisan Diesel Mech Workshop - Services - all surf vehicles, uv, Compressors, Fan</v>
          </cell>
          <cell r="C78" t="str">
            <v>Jumbo Fitter UG</v>
          </cell>
          <cell r="D78">
            <v>0</v>
          </cell>
          <cell r="E78">
            <v>22990.257195426093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22990.257195426093</v>
          </cell>
          <cell r="T78">
            <v>22990.257195426093</v>
          </cell>
          <cell r="U78">
            <v>22990.257195426093</v>
          </cell>
          <cell r="V78">
            <v>22990.257195426093</v>
          </cell>
          <cell r="W78">
            <v>22990.257195426093</v>
          </cell>
          <cell r="X78">
            <v>22990.257195426093</v>
          </cell>
          <cell r="Y78">
            <v>22990.257195426093</v>
          </cell>
          <cell r="Z78">
            <v>22990.257195426093</v>
          </cell>
          <cell r="AA78">
            <v>22990.257195426093</v>
          </cell>
          <cell r="AB78">
            <v>22990.257195426093</v>
          </cell>
          <cell r="AC78">
            <v>22990.257195426093</v>
          </cell>
          <cell r="AD78">
            <v>45980.514390852186</v>
          </cell>
          <cell r="AE78">
            <v>45980.514390852186</v>
          </cell>
          <cell r="AF78">
            <v>45980.514390852186</v>
          </cell>
          <cell r="AG78">
            <v>45980.514390852186</v>
          </cell>
          <cell r="AH78">
            <v>45980.514390852186</v>
          </cell>
          <cell r="AI78">
            <v>45980.514390852186</v>
          </cell>
          <cell r="AJ78">
            <v>45980.514390852186</v>
          </cell>
          <cell r="AK78">
            <v>45980.514390852186</v>
          </cell>
          <cell r="AL78">
            <v>45980.514390852186</v>
          </cell>
          <cell r="AM78">
            <v>45980.514390852186</v>
          </cell>
          <cell r="AN78">
            <v>45980.514390852186</v>
          </cell>
          <cell r="AO78">
            <v>45980.514390852186</v>
          </cell>
          <cell r="AP78">
            <v>45980.514390852186</v>
          </cell>
          <cell r="AQ78">
            <v>45980.514390852186</v>
          </cell>
          <cell r="AR78">
            <v>45980.514390852186</v>
          </cell>
          <cell r="AS78">
            <v>45980.514390852186</v>
          </cell>
          <cell r="AT78">
            <v>45980.514390852186</v>
          </cell>
          <cell r="AU78">
            <v>45980.514390852186</v>
          </cell>
          <cell r="AV78">
            <v>45980.514390852186</v>
          </cell>
          <cell r="AW78">
            <v>45980.514390852186</v>
          </cell>
          <cell r="AX78">
            <v>45980.514390852186</v>
          </cell>
          <cell r="AY78">
            <v>45980.514390852186</v>
          </cell>
          <cell r="AZ78">
            <v>45980.514390852186</v>
          </cell>
          <cell r="BA78">
            <v>45980.514390852186</v>
          </cell>
          <cell r="BB78">
            <v>45980.514390852186</v>
          </cell>
          <cell r="BC78">
            <v>45980.514390852186</v>
          </cell>
          <cell r="BD78">
            <v>45980.514390852186</v>
          </cell>
          <cell r="BE78">
            <v>45980.514390852186</v>
          </cell>
          <cell r="BF78">
            <v>45980.514390852186</v>
          </cell>
          <cell r="BG78">
            <v>45980.514390852186</v>
          </cell>
          <cell r="BH78">
            <v>45980.514390852186</v>
          </cell>
          <cell r="BI78">
            <v>45980.514390852186</v>
          </cell>
          <cell r="BJ78">
            <v>45980.514390852186</v>
          </cell>
          <cell r="BK78">
            <v>45980.514390852186</v>
          </cell>
          <cell r="BL78">
            <v>45980.514390852186</v>
          </cell>
          <cell r="BM78">
            <v>45980.514390852186</v>
          </cell>
          <cell r="BN78">
            <v>45980.514390852186</v>
          </cell>
          <cell r="BO78">
            <v>45980.514390852186</v>
          </cell>
          <cell r="BP78">
            <v>45980.514390852186</v>
          </cell>
          <cell r="BQ78">
            <v>45980.514390852186</v>
          </cell>
          <cell r="BR78">
            <v>45980.514390852186</v>
          </cell>
          <cell r="BS78">
            <v>45980.514390852186</v>
          </cell>
          <cell r="BT78">
            <v>45980.514390852186</v>
          </cell>
          <cell r="BU78">
            <v>45980.514390852186</v>
          </cell>
          <cell r="BV78">
            <v>45980.514390852186</v>
          </cell>
          <cell r="BW78">
            <v>45980.514390852186</v>
          </cell>
          <cell r="BX78">
            <v>45980.514390852186</v>
          </cell>
          <cell r="BY78">
            <v>45980.514390852186</v>
          </cell>
          <cell r="BZ78">
            <v>45980.514390852186</v>
          </cell>
          <cell r="CA78">
            <v>45980.514390852186</v>
          </cell>
          <cell r="CB78">
            <v>45980.514390852186</v>
          </cell>
        </row>
        <row r="79">
          <cell r="A79">
            <v>2030160</v>
          </cell>
          <cell r="B79" t="str">
            <v>Eng Artisan Drill Rig Fitter</v>
          </cell>
          <cell r="C79" t="str">
            <v>Jumbo Fitter UG</v>
          </cell>
          <cell r="D79">
            <v>0</v>
          </cell>
          <cell r="E79">
            <v>22990.25719542609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22990.257195426093</v>
          </cell>
          <cell r="AK79">
            <v>22990.257195426093</v>
          </cell>
          <cell r="AL79">
            <v>22990.257195426093</v>
          </cell>
          <cell r="AM79">
            <v>22990.257195426093</v>
          </cell>
          <cell r="AN79">
            <v>22990.257195426093</v>
          </cell>
          <cell r="AO79">
            <v>22990.257195426093</v>
          </cell>
          <cell r="AP79">
            <v>22990.257195426093</v>
          </cell>
          <cell r="AQ79">
            <v>22990.257195426093</v>
          </cell>
          <cell r="AR79">
            <v>22990.257195426093</v>
          </cell>
          <cell r="AS79">
            <v>22990.257195426093</v>
          </cell>
          <cell r="AT79">
            <v>22990.257195426093</v>
          </cell>
          <cell r="AU79">
            <v>22990.257195426093</v>
          </cell>
          <cell r="AV79">
            <v>22990.257195426093</v>
          </cell>
          <cell r="AW79">
            <v>22990.257195426093</v>
          </cell>
          <cell r="AX79">
            <v>22990.257195426093</v>
          </cell>
          <cell r="AY79">
            <v>22990.257195426093</v>
          </cell>
          <cell r="AZ79">
            <v>22990.257195426093</v>
          </cell>
          <cell r="BA79">
            <v>22990.257195426093</v>
          </cell>
          <cell r="BB79">
            <v>22990.257195426093</v>
          </cell>
          <cell r="BC79">
            <v>22990.257195426093</v>
          </cell>
          <cell r="BD79">
            <v>22990.257195426093</v>
          </cell>
          <cell r="BE79">
            <v>22990.257195426093</v>
          </cell>
          <cell r="BF79">
            <v>22990.257195426093</v>
          </cell>
          <cell r="BG79">
            <v>22990.257195426093</v>
          </cell>
          <cell r="BH79">
            <v>22990.257195426093</v>
          </cell>
          <cell r="BI79">
            <v>22990.257195426093</v>
          </cell>
          <cell r="BJ79">
            <v>22990.257195426093</v>
          </cell>
          <cell r="BK79">
            <v>22990.257195426093</v>
          </cell>
          <cell r="BL79">
            <v>22990.257195426093</v>
          </cell>
          <cell r="BM79">
            <v>22990.257195426093</v>
          </cell>
          <cell r="BN79">
            <v>22990.257195426093</v>
          </cell>
          <cell r="BO79">
            <v>22990.257195426093</v>
          </cell>
          <cell r="BP79">
            <v>22990.257195426093</v>
          </cell>
          <cell r="BQ79">
            <v>22990.257195426093</v>
          </cell>
          <cell r="BR79">
            <v>22990.257195426093</v>
          </cell>
          <cell r="BS79">
            <v>22990.257195426093</v>
          </cell>
          <cell r="BT79">
            <v>22990.257195426093</v>
          </cell>
          <cell r="BU79">
            <v>22990.257195426093</v>
          </cell>
          <cell r="BV79">
            <v>22990.257195426093</v>
          </cell>
          <cell r="BW79">
            <v>22990.257195426093</v>
          </cell>
          <cell r="BX79">
            <v>22990.257195426093</v>
          </cell>
          <cell r="BY79">
            <v>22990.257195426093</v>
          </cell>
          <cell r="BZ79">
            <v>22990.257195426093</v>
          </cell>
          <cell r="CA79">
            <v>22990.257195426093</v>
          </cell>
          <cell r="CB79">
            <v>22990.257195426093</v>
          </cell>
        </row>
        <row r="80">
          <cell r="A80">
            <v>2030120</v>
          </cell>
          <cell r="B80" t="str">
            <v>Eng Artisan Fitter Dip Conveyors mtce</v>
          </cell>
          <cell r="C80" t="str">
            <v>Fitter UG</v>
          </cell>
          <cell r="D80">
            <v>0</v>
          </cell>
          <cell r="E80">
            <v>19888.923774235329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9944.4618871176644</v>
          </cell>
          <cell r="X80">
            <v>9944.4618871176644</v>
          </cell>
          <cell r="Y80">
            <v>9944.4618871176644</v>
          </cell>
          <cell r="Z80">
            <v>19888.923774235329</v>
          </cell>
          <cell r="AA80">
            <v>19888.923774235329</v>
          </cell>
          <cell r="AB80">
            <v>19888.923774235329</v>
          </cell>
          <cell r="AC80">
            <v>29833.385661352993</v>
          </cell>
          <cell r="AD80">
            <v>49722.309435588322</v>
          </cell>
          <cell r="AE80">
            <v>49722.309435588322</v>
          </cell>
          <cell r="AF80">
            <v>49722.309435588322</v>
          </cell>
          <cell r="AG80">
            <v>49722.309435588322</v>
          </cell>
          <cell r="AH80">
            <v>49722.309435588322</v>
          </cell>
          <cell r="AI80">
            <v>49722.309435588322</v>
          </cell>
          <cell r="AJ80">
            <v>49722.309435588322</v>
          </cell>
          <cell r="AK80">
            <v>49722.309435588322</v>
          </cell>
          <cell r="AL80">
            <v>49722.309435588322</v>
          </cell>
          <cell r="AM80">
            <v>49722.309435588322</v>
          </cell>
          <cell r="AN80">
            <v>49722.309435588322</v>
          </cell>
          <cell r="AO80">
            <v>49722.309435588322</v>
          </cell>
          <cell r="AP80">
            <v>49722.309435588322</v>
          </cell>
          <cell r="AQ80">
            <v>49722.309435588322</v>
          </cell>
          <cell r="AR80">
            <v>49722.309435588322</v>
          </cell>
          <cell r="AS80">
            <v>49722.309435588322</v>
          </cell>
          <cell r="AT80">
            <v>49722.309435588322</v>
          </cell>
          <cell r="AU80">
            <v>49722.309435588322</v>
          </cell>
          <cell r="AV80">
            <v>49722.309435588322</v>
          </cell>
          <cell r="AW80">
            <v>49722.309435588322</v>
          </cell>
          <cell r="AX80">
            <v>49722.309435588322</v>
          </cell>
          <cell r="AY80">
            <v>49722.309435588322</v>
          </cell>
          <cell r="AZ80">
            <v>49722.309435588322</v>
          </cell>
          <cell r="BA80">
            <v>49722.309435588322</v>
          </cell>
          <cell r="BB80">
            <v>49722.309435588322</v>
          </cell>
          <cell r="BC80">
            <v>49722.309435588322</v>
          </cell>
          <cell r="BD80">
            <v>49722.309435588322</v>
          </cell>
          <cell r="BE80">
            <v>49722.309435588322</v>
          </cell>
          <cell r="BF80">
            <v>49722.309435588322</v>
          </cell>
          <cell r="BG80">
            <v>49722.309435588322</v>
          </cell>
          <cell r="BH80">
            <v>49722.309435588322</v>
          </cell>
          <cell r="BI80">
            <v>49722.309435588322</v>
          </cell>
          <cell r="BJ80">
            <v>49722.309435588322</v>
          </cell>
          <cell r="BK80">
            <v>49722.309435588322</v>
          </cell>
          <cell r="BL80">
            <v>49722.309435588322</v>
          </cell>
          <cell r="BM80">
            <v>49722.309435588322</v>
          </cell>
          <cell r="BN80">
            <v>49722.309435588322</v>
          </cell>
          <cell r="BO80">
            <v>49722.309435588322</v>
          </cell>
          <cell r="BP80">
            <v>49722.309435588322</v>
          </cell>
          <cell r="BQ80">
            <v>49722.309435588322</v>
          </cell>
          <cell r="BR80">
            <v>49722.309435588322</v>
          </cell>
          <cell r="BS80">
            <v>49722.309435588322</v>
          </cell>
          <cell r="BT80">
            <v>49722.309435588322</v>
          </cell>
          <cell r="BU80">
            <v>49722.309435588322</v>
          </cell>
          <cell r="BV80">
            <v>49722.309435588322</v>
          </cell>
          <cell r="BW80">
            <v>49722.309435588322</v>
          </cell>
          <cell r="BX80">
            <v>49722.309435588322</v>
          </cell>
          <cell r="BY80">
            <v>49722.309435588322</v>
          </cell>
          <cell r="BZ80">
            <v>49722.309435588322</v>
          </cell>
          <cell r="CA80">
            <v>49722.309435588322</v>
          </cell>
          <cell r="CB80">
            <v>49722.309435588322</v>
          </cell>
        </row>
        <row r="81">
          <cell r="A81">
            <v>2030120</v>
          </cell>
          <cell r="B81" t="str">
            <v>Eng Artisan Fitter Pump Station mtce</v>
          </cell>
          <cell r="C81" t="str">
            <v>Fitter UG</v>
          </cell>
          <cell r="D81">
            <v>0</v>
          </cell>
          <cell r="E81">
            <v>19888.923774235329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9944.4618871176644</v>
          </cell>
          <cell r="AA81">
            <v>9944.4618871176644</v>
          </cell>
          <cell r="AB81">
            <v>9944.4618871176644</v>
          </cell>
          <cell r="AC81">
            <v>9944.4618871176644</v>
          </cell>
          <cell r="AD81">
            <v>9944.4618871176644</v>
          </cell>
          <cell r="AE81">
            <v>9944.4618871176644</v>
          </cell>
          <cell r="AF81">
            <v>9944.4618871176644</v>
          </cell>
          <cell r="AG81">
            <v>9944.4618871176644</v>
          </cell>
          <cell r="AH81">
            <v>9944.4618871176644</v>
          </cell>
          <cell r="AI81">
            <v>9944.4618871176644</v>
          </cell>
          <cell r="AJ81">
            <v>9944.4618871176644</v>
          </cell>
          <cell r="AK81">
            <v>9944.4618871176644</v>
          </cell>
          <cell r="AL81">
            <v>9944.4618871176644</v>
          </cell>
          <cell r="AM81">
            <v>9944.4618871176644</v>
          </cell>
          <cell r="AN81">
            <v>9944.4618871176644</v>
          </cell>
          <cell r="AO81">
            <v>9944.4618871176644</v>
          </cell>
          <cell r="AP81">
            <v>9944.4618871176644</v>
          </cell>
          <cell r="AQ81">
            <v>9944.4618871176644</v>
          </cell>
          <cell r="AR81">
            <v>9944.4618871176644</v>
          </cell>
          <cell r="AS81">
            <v>9944.4618871176644</v>
          </cell>
          <cell r="AT81">
            <v>9944.4618871176644</v>
          </cell>
          <cell r="AU81">
            <v>9944.4618871176644</v>
          </cell>
          <cell r="AV81">
            <v>9944.4618871176644</v>
          </cell>
          <cell r="AW81">
            <v>9944.4618871176644</v>
          </cell>
          <cell r="AX81">
            <v>9944.4618871176644</v>
          </cell>
          <cell r="AY81">
            <v>9944.4618871176644</v>
          </cell>
          <cell r="AZ81">
            <v>9944.4618871176644</v>
          </cell>
          <cell r="BA81">
            <v>9944.4618871176644</v>
          </cell>
          <cell r="BB81">
            <v>9944.4618871176644</v>
          </cell>
          <cell r="BC81">
            <v>9944.4618871176644</v>
          </cell>
          <cell r="BD81">
            <v>9944.4618871176644</v>
          </cell>
          <cell r="BE81">
            <v>9944.4618871176644</v>
          </cell>
          <cell r="BF81">
            <v>9944.4618871176644</v>
          </cell>
          <cell r="BG81">
            <v>9944.4618871176644</v>
          </cell>
          <cell r="BH81">
            <v>9944.4618871176644</v>
          </cell>
          <cell r="BI81">
            <v>9944.4618871176644</v>
          </cell>
          <cell r="BJ81">
            <v>9944.4618871176644</v>
          </cell>
          <cell r="BK81">
            <v>9944.4618871176644</v>
          </cell>
          <cell r="BL81">
            <v>9944.4618871176644</v>
          </cell>
          <cell r="BM81">
            <v>9944.4618871176644</v>
          </cell>
          <cell r="BN81">
            <v>9944.4618871176644</v>
          </cell>
          <cell r="BO81">
            <v>9944.4618871176644</v>
          </cell>
          <cell r="BP81">
            <v>9944.4618871176644</v>
          </cell>
          <cell r="BQ81">
            <v>9944.4618871176644</v>
          </cell>
          <cell r="BR81">
            <v>9944.4618871176644</v>
          </cell>
          <cell r="BS81">
            <v>9944.4618871176644</v>
          </cell>
          <cell r="BT81">
            <v>9944.4618871176644</v>
          </cell>
          <cell r="BU81">
            <v>9944.4618871176644</v>
          </cell>
          <cell r="BV81">
            <v>9944.4618871176644</v>
          </cell>
          <cell r="BW81">
            <v>9944.4618871176644</v>
          </cell>
          <cell r="BX81">
            <v>9944.4618871176644</v>
          </cell>
          <cell r="BY81">
            <v>9944.4618871176644</v>
          </cell>
          <cell r="BZ81">
            <v>9944.4618871176644</v>
          </cell>
          <cell r="CA81">
            <v>9944.4618871176644</v>
          </cell>
          <cell r="CB81">
            <v>9944.4618871176644</v>
          </cell>
        </row>
        <row r="82">
          <cell r="A82">
            <v>2030120</v>
          </cell>
          <cell r="B82" t="str">
            <v>Eng Artisan Fitter Dip Conveyors Constr</v>
          </cell>
          <cell r="C82" t="str">
            <v>Fitter UG</v>
          </cell>
          <cell r="D82">
            <v>0</v>
          </cell>
          <cell r="E82">
            <v>19888.923774235329</v>
          </cell>
          <cell r="O82">
            <v>0</v>
          </cell>
          <cell r="P82">
            <v>0</v>
          </cell>
          <cell r="Q82">
            <v>19888.923774235329</v>
          </cell>
          <cell r="R82">
            <v>19888.923774235329</v>
          </cell>
          <cell r="S82">
            <v>19888.923774235329</v>
          </cell>
          <cell r="T82">
            <v>19888.923774235329</v>
          </cell>
          <cell r="U82">
            <v>19888.923774235329</v>
          </cell>
          <cell r="V82">
            <v>19888.923774235329</v>
          </cell>
          <cell r="W82">
            <v>19888.923774235329</v>
          </cell>
          <cell r="X82">
            <v>19888.923774235329</v>
          </cell>
          <cell r="Y82">
            <v>19888.923774235329</v>
          </cell>
          <cell r="Z82">
            <v>19888.923774235329</v>
          </cell>
          <cell r="AA82">
            <v>19888.923774235329</v>
          </cell>
          <cell r="AB82">
            <v>19888.923774235329</v>
          </cell>
          <cell r="AC82">
            <v>19888.923774235329</v>
          </cell>
          <cell r="AD82">
            <v>19888.923774235329</v>
          </cell>
          <cell r="AE82">
            <v>19888.923774235329</v>
          </cell>
          <cell r="AF82">
            <v>19888.923774235329</v>
          </cell>
          <cell r="AG82">
            <v>19888.923774235329</v>
          </cell>
          <cell r="AH82">
            <v>19888.923774235329</v>
          </cell>
          <cell r="AI82">
            <v>19888.923774235329</v>
          </cell>
          <cell r="AJ82">
            <v>19888.923774235329</v>
          </cell>
          <cell r="AK82">
            <v>19888.923774235329</v>
          </cell>
          <cell r="AL82">
            <v>19888.923774235329</v>
          </cell>
          <cell r="AM82">
            <v>19888.923774235329</v>
          </cell>
          <cell r="AN82">
            <v>19888.923774235329</v>
          </cell>
          <cell r="AO82">
            <v>19888.923774235329</v>
          </cell>
          <cell r="AP82">
            <v>19888.923774235329</v>
          </cell>
          <cell r="AQ82">
            <v>19888.923774235329</v>
          </cell>
          <cell r="AR82">
            <v>19888.923774235329</v>
          </cell>
          <cell r="AS82">
            <v>19888.923774235329</v>
          </cell>
          <cell r="AT82">
            <v>19888.923774235329</v>
          </cell>
          <cell r="AU82">
            <v>19888.923774235329</v>
          </cell>
          <cell r="AV82">
            <v>19888.923774235329</v>
          </cell>
          <cell r="AW82">
            <v>19888.923774235329</v>
          </cell>
          <cell r="AX82">
            <v>19888.923774235329</v>
          </cell>
          <cell r="AY82">
            <v>19888.923774235329</v>
          </cell>
          <cell r="AZ82">
            <v>19888.923774235329</v>
          </cell>
          <cell r="BA82">
            <v>19888.923774235329</v>
          </cell>
          <cell r="BB82">
            <v>19888.923774235329</v>
          </cell>
          <cell r="BC82">
            <v>19888.923774235329</v>
          </cell>
          <cell r="BD82">
            <v>19888.923774235329</v>
          </cell>
          <cell r="BE82">
            <v>19888.923774235329</v>
          </cell>
          <cell r="BF82">
            <v>19888.923774235329</v>
          </cell>
          <cell r="BG82">
            <v>19888.923774235329</v>
          </cell>
          <cell r="BH82">
            <v>19888.923774235329</v>
          </cell>
          <cell r="BI82">
            <v>19888.923774235329</v>
          </cell>
          <cell r="BJ82">
            <v>19888.923774235329</v>
          </cell>
          <cell r="BK82">
            <v>19888.923774235329</v>
          </cell>
          <cell r="BL82">
            <v>19888.923774235329</v>
          </cell>
          <cell r="BM82">
            <v>19888.923774235329</v>
          </cell>
          <cell r="BN82">
            <v>19888.923774235329</v>
          </cell>
          <cell r="BO82">
            <v>19888.923774235329</v>
          </cell>
          <cell r="BP82">
            <v>19888.923774235329</v>
          </cell>
          <cell r="BQ82">
            <v>19888.923774235329</v>
          </cell>
          <cell r="BR82">
            <v>19888.923774235329</v>
          </cell>
          <cell r="BS82">
            <v>19888.923774235329</v>
          </cell>
          <cell r="BT82">
            <v>19888.923774235329</v>
          </cell>
          <cell r="BU82">
            <v>19888.923774235329</v>
          </cell>
          <cell r="BV82">
            <v>19888.923774235329</v>
          </cell>
          <cell r="BW82">
            <v>19888.923774235329</v>
          </cell>
          <cell r="BX82">
            <v>19888.923774235329</v>
          </cell>
          <cell r="BY82">
            <v>19888.923774235329</v>
          </cell>
          <cell r="BZ82">
            <v>19888.923774235329</v>
          </cell>
          <cell r="CA82">
            <v>19888.923774235329</v>
          </cell>
          <cell r="CB82">
            <v>19888.923774235329</v>
          </cell>
        </row>
        <row r="83">
          <cell r="A83">
            <v>2030120</v>
          </cell>
          <cell r="B83" t="str">
            <v>Eng Artisan Fitter Pump stations Constr</v>
          </cell>
          <cell r="C83" t="str">
            <v>Fitter UG</v>
          </cell>
          <cell r="D83">
            <v>0</v>
          </cell>
          <cell r="E83">
            <v>19888.92377423532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9944.4618871176644</v>
          </cell>
          <cell r="X83">
            <v>9944.4618871176644</v>
          </cell>
          <cell r="Y83">
            <v>9944.4618871176644</v>
          </cell>
          <cell r="Z83">
            <v>9944.4618871176644</v>
          </cell>
          <cell r="AA83">
            <v>9944.4618871176644</v>
          </cell>
          <cell r="AB83">
            <v>9944.4618871176644</v>
          </cell>
          <cell r="AC83">
            <v>19888.923774235329</v>
          </cell>
          <cell r="AD83">
            <v>19888.923774235329</v>
          </cell>
          <cell r="AE83">
            <v>19888.923774235329</v>
          </cell>
          <cell r="AF83">
            <v>19888.923774235329</v>
          </cell>
          <cell r="AG83">
            <v>19888.923774235329</v>
          </cell>
          <cell r="AH83">
            <v>19888.923774235329</v>
          </cell>
          <cell r="AI83">
            <v>19888.923774235329</v>
          </cell>
          <cell r="AJ83">
            <v>19888.923774235329</v>
          </cell>
          <cell r="AK83">
            <v>19888.923774235329</v>
          </cell>
          <cell r="AL83">
            <v>19888.923774235329</v>
          </cell>
          <cell r="AM83">
            <v>19888.923774235329</v>
          </cell>
          <cell r="AN83">
            <v>19888.923774235329</v>
          </cell>
          <cell r="AO83">
            <v>19888.923774235329</v>
          </cell>
          <cell r="AP83">
            <v>19888.923774235329</v>
          </cell>
          <cell r="AQ83">
            <v>19888.923774235329</v>
          </cell>
          <cell r="AR83">
            <v>19888.923774235329</v>
          </cell>
          <cell r="AS83">
            <v>19888.923774235329</v>
          </cell>
          <cell r="AT83">
            <v>19888.923774235329</v>
          </cell>
          <cell r="AU83">
            <v>19888.923774235329</v>
          </cell>
          <cell r="AV83">
            <v>19888.923774235329</v>
          </cell>
          <cell r="AW83">
            <v>19888.923774235329</v>
          </cell>
          <cell r="AX83">
            <v>19888.923774235329</v>
          </cell>
          <cell r="AY83">
            <v>19888.923774235329</v>
          </cell>
          <cell r="AZ83">
            <v>19888.923774235329</v>
          </cell>
          <cell r="BA83">
            <v>19888.923774235329</v>
          </cell>
          <cell r="BB83">
            <v>19888.923774235329</v>
          </cell>
          <cell r="BC83">
            <v>19888.923774235329</v>
          </cell>
          <cell r="BD83">
            <v>19888.923774235329</v>
          </cell>
          <cell r="BE83">
            <v>19888.923774235329</v>
          </cell>
          <cell r="BF83">
            <v>19888.923774235329</v>
          </cell>
          <cell r="BG83">
            <v>19888.923774235329</v>
          </cell>
          <cell r="BH83">
            <v>19888.923774235329</v>
          </cell>
          <cell r="BI83">
            <v>19888.923774235329</v>
          </cell>
          <cell r="BJ83">
            <v>19888.923774235329</v>
          </cell>
          <cell r="BK83">
            <v>19888.923774235329</v>
          </cell>
          <cell r="BL83">
            <v>19888.923774235329</v>
          </cell>
          <cell r="BM83">
            <v>19888.923774235329</v>
          </cell>
          <cell r="BN83">
            <v>19888.923774235329</v>
          </cell>
          <cell r="BO83">
            <v>19888.923774235329</v>
          </cell>
          <cell r="BP83">
            <v>19888.923774235329</v>
          </cell>
          <cell r="BQ83">
            <v>19888.923774235329</v>
          </cell>
          <cell r="BR83">
            <v>19888.923774235329</v>
          </cell>
          <cell r="BS83">
            <v>19888.923774235329</v>
          </cell>
          <cell r="BT83">
            <v>19888.923774235329</v>
          </cell>
          <cell r="BU83">
            <v>19888.923774235329</v>
          </cell>
          <cell r="BV83">
            <v>19888.923774235329</v>
          </cell>
          <cell r="BW83">
            <v>19888.923774235329</v>
          </cell>
          <cell r="BX83">
            <v>19888.923774235329</v>
          </cell>
          <cell r="BY83">
            <v>19888.923774235329</v>
          </cell>
          <cell r="BZ83">
            <v>19888.923774235329</v>
          </cell>
          <cell r="CA83">
            <v>19888.923774235329</v>
          </cell>
          <cell r="CB83">
            <v>19888.923774235329</v>
          </cell>
        </row>
        <row r="84">
          <cell r="A84">
            <v>2030090</v>
          </cell>
          <cell r="B84" t="str">
            <v xml:space="preserve">Eng Artisan Boilermakers - Strike belt- 1,2,3,4 - structures, grizzly, chutes </v>
          </cell>
          <cell r="C84" t="str">
            <v>Boilermaker UG</v>
          </cell>
          <cell r="D84">
            <v>0</v>
          </cell>
          <cell r="E84">
            <v>19930.834295254652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9965.4171476273259</v>
          </cell>
          <cell r="Y84">
            <v>9965.4171476273259</v>
          </cell>
          <cell r="Z84">
            <v>9965.4171476273259</v>
          </cell>
          <cell r="AA84">
            <v>19930.834295254652</v>
          </cell>
          <cell r="AB84">
            <v>19930.834295254652</v>
          </cell>
          <cell r="AC84">
            <v>19930.834295254652</v>
          </cell>
          <cell r="AD84">
            <v>19930.834295254652</v>
          </cell>
          <cell r="AE84">
            <v>19930.834295254652</v>
          </cell>
          <cell r="AF84">
            <v>19930.834295254652</v>
          </cell>
          <cell r="AG84">
            <v>19930.834295254652</v>
          </cell>
          <cell r="AH84">
            <v>19930.834295254652</v>
          </cell>
          <cell r="AI84">
            <v>19930.834295254652</v>
          </cell>
          <cell r="AJ84">
            <v>19930.834295254652</v>
          </cell>
          <cell r="AK84">
            <v>19930.834295254652</v>
          </cell>
          <cell r="AL84">
            <v>19930.834295254652</v>
          </cell>
          <cell r="AM84">
            <v>19930.834295254652</v>
          </cell>
          <cell r="AN84">
            <v>19930.834295254652</v>
          </cell>
          <cell r="AO84">
            <v>19930.834295254652</v>
          </cell>
          <cell r="AP84">
            <v>19930.834295254652</v>
          </cell>
          <cell r="AQ84">
            <v>19930.834295254652</v>
          </cell>
          <cell r="AR84">
            <v>19930.834295254652</v>
          </cell>
          <cell r="AS84">
            <v>19930.834295254652</v>
          </cell>
          <cell r="AT84">
            <v>19930.834295254652</v>
          </cell>
          <cell r="AU84">
            <v>19930.834295254652</v>
          </cell>
          <cell r="AV84">
            <v>19930.834295254652</v>
          </cell>
          <cell r="AW84">
            <v>19930.834295254652</v>
          </cell>
          <cell r="AX84">
            <v>19930.834295254652</v>
          </cell>
          <cell r="AY84">
            <v>19930.834295254652</v>
          </cell>
          <cell r="AZ84">
            <v>19930.834295254652</v>
          </cell>
          <cell r="BA84">
            <v>19930.834295254652</v>
          </cell>
          <cell r="BB84">
            <v>19930.834295254652</v>
          </cell>
          <cell r="BC84">
            <v>19930.834295254652</v>
          </cell>
          <cell r="BD84">
            <v>19930.834295254652</v>
          </cell>
          <cell r="BE84">
            <v>19930.834295254652</v>
          </cell>
          <cell r="BF84">
            <v>19930.834295254652</v>
          </cell>
          <cell r="BG84">
            <v>19930.834295254652</v>
          </cell>
          <cell r="BH84">
            <v>19930.834295254652</v>
          </cell>
          <cell r="BI84">
            <v>19930.834295254652</v>
          </cell>
          <cell r="BJ84">
            <v>19930.834295254652</v>
          </cell>
          <cell r="BK84">
            <v>19930.834295254652</v>
          </cell>
          <cell r="BL84">
            <v>19930.834295254652</v>
          </cell>
          <cell r="BM84">
            <v>19930.834295254652</v>
          </cell>
          <cell r="BN84">
            <v>19930.834295254652</v>
          </cell>
          <cell r="BO84">
            <v>19930.834295254652</v>
          </cell>
          <cell r="BP84">
            <v>19930.834295254652</v>
          </cell>
          <cell r="BQ84">
            <v>19930.834295254652</v>
          </cell>
          <cell r="BR84">
            <v>19930.834295254652</v>
          </cell>
          <cell r="BS84">
            <v>19930.834295254652</v>
          </cell>
          <cell r="BT84">
            <v>19930.834295254652</v>
          </cell>
          <cell r="BU84">
            <v>19930.834295254652</v>
          </cell>
          <cell r="BV84">
            <v>19930.834295254652</v>
          </cell>
          <cell r="BW84">
            <v>19930.834295254652</v>
          </cell>
          <cell r="BX84">
            <v>19930.834295254652</v>
          </cell>
          <cell r="BY84">
            <v>19930.834295254652</v>
          </cell>
          <cell r="BZ84">
            <v>19930.834295254652</v>
          </cell>
          <cell r="CA84">
            <v>19930.834295254652</v>
          </cell>
          <cell r="CB84">
            <v>19930.834295254652</v>
          </cell>
        </row>
        <row r="85">
          <cell r="A85">
            <v>2030090</v>
          </cell>
          <cell r="B85" t="str">
            <v xml:space="preserve">Eng Artisan Boilermakers - Strike belt- 5,6,7,8, S&amp;L - structures, grizzly, chutes </v>
          </cell>
          <cell r="C85" t="str">
            <v>Boilermaker UG</v>
          </cell>
          <cell r="D85">
            <v>0</v>
          </cell>
          <cell r="E85">
            <v>19930.834295254652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9930.834295254652</v>
          </cell>
          <cell r="AF85">
            <v>19930.834295254652</v>
          </cell>
          <cell r="AG85">
            <v>19930.834295254652</v>
          </cell>
          <cell r="AH85">
            <v>19930.834295254652</v>
          </cell>
          <cell r="AI85">
            <v>19930.834295254652</v>
          </cell>
          <cell r="AJ85">
            <v>19930.834295254652</v>
          </cell>
          <cell r="AK85">
            <v>19930.834295254652</v>
          </cell>
          <cell r="AL85">
            <v>19930.834295254652</v>
          </cell>
          <cell r="AM85">
            <v>19930.834295254652</v>
          </cell>
          <cell r="AN85">
            <v>19930.834295254652</v>
          </cell>
          <cell r="AO85">
            <v>19930.834295254652</v>
          </cell>
          <cell r="AP85">
            <v>19930.834295254652</v>
          </cell>
          <cell r="AQ85">
            <v>19930.834295254652</v>
          </cell>
          <cell r="AR85">
            <v>19930.834295254652</v>
          </cell>
          <cell r="AS85">
            <v>19930.834295254652</v>
          </cell>
          <cell r="AT85">
            <v>19930.834295254652</v>
          </cell>
          <cell r="AU85">
            <v>19930.834295254652</v>
          </cell>
          <cell r="AV85">
            <v>19930.834295254652</v>
          </cell>
          <cell r="AW85">
            <v>19930.834295254652</v>
          </cell>
          <cell r="AX85">
            <v>19930.834295254652</v>
          </cell>
          <cell r="AY85">
            <v>19930.834295254652</v>
          </cell>
          <cell r="AZ85">
            <v>19930.834295254652</v>
          </cell>
          <cell r="BA85">
            <v>19930.834295254652</v>
          </cell>
          <cell r="BB85">
            <v>19930.834295254652</v>
          </cell>
          <cell r="BC85">
            <v>19930.834295254652</v>
          </cell>
          <cell r="BD85">
            <v>19930.834295254652</v>
          </cell>
          <cell r="BE85">
            <v>19930.834295254652</v>
          </cell>
          <cell r="BF85">
            <v>19930.834295254652</v>
          </cell>
          <cell r="BG85">
            <v>19930.834295254652</v>
          </cell>
          <cell r="BH85">
            <v>19930.834295254652</v>
          </cell>
          <cell r="BI85">
            <v>19930.834295254652</v>
          </cell>
          <cell r="BJ85">
            <v>19930.834295254652</v>
          </cell>
          <cell r="BK85">
            <v>19930.834295254652</v>
          </cell>
          <cell r="BL85">
            <v>19930.834295254652</v>
          </cell>
          <cell r="BM85">
            <v>19930.834295254652</v>
          </cell>
          <cell r="BN85">
            <v>19930.834295254652</v>
          </cell>
          <cell r="BO85">
            <v>19930.834295254652</v>
          </cell>
          <cell r="BP85">
            <v>19930.834295254652</v>
          </cell>
          <cell r="BQ85">
            <v>19930.834295254652</v>
          </cell>
          <cell r="BR85">
            <v>19930.834295254652</v>
          </cell>
          <cell r="BS85">
            <v>19930.834295254652</v>
          </cell>
          <cell r="BT85">
            <v>19930.834295254652</v>
          </cell>
          <cell r="BU85">
            <v>19930.834295254652</v>
          </cell>
          <cell r="BV85">
            <v>19930.834295254652</v>
          </cell>
          <cell r="BW85">
            <v>19930.834295254652</v>
          </cell>
          <cell r="BX85">
            <v>19930.834295254652</v>
          </cell>
          <cell r="BY85">
            <v>19930.834295254652</v>
          </cell>
          <cell r="BZ85">
            <v>19930.834295254652</v>
          </cell>
          <cell r="CA85">
            <v>19930.834295254652</v>
          </cell>
          <cell r="CB85">
            <v>19930.834295254652</v>
          </cell>
        </row>
        <row r="86">
          <cell r="A86">
            <v>2030090</v>
          </cell>
          <cell r="B86" t="str">
            <v>Eng Artisan Boilermaker Dip Conveyors, Pump station &amp; pipes construction</v>
          </cell>
          <cell r="C86" t="str">
            <v>Boilermaker UG</v>
          </cell>
          <cell r="D86">
            <v>0</v>
          </cell>
          <cell r="E86">
            <v>19930.834295254652</v>
          </cell>
          <cell r="O86">
            <v>0</v>
          </cell>
          <cell r="P86">
            <v>0</v>
          </cell>
          <cell r="Q86">
            <v>19930.834295254652</v>
          </cell>
          <cell r="R86">
            <v>19930.834295254652</v>
          </cell>
          <cell r="S86">
            <v>19930.834295254652</v>
          </cell>
          <cell r="T86">
            <v>19930.834295254652</v>
          </cell>
          <cell r="U86">
            <v>19930.834295254652</v>
          </cell>
          <cell r="V86">
            <v>19930.834295254652</v>
          </cell>
          <cell r="W86">
            <v>19930.834295254652</v>
          </cell>
          <cell r="X86">
            <v>19930.834295254652</v>
          </cell>
          <cell r="Y86">
            <v>19930.834295254652</v>
          </cell>
          <cell r="Z86">
            <v>19930.834295254652</v>
          </cell>
          <cell r="AA86">
            <v>19930.834295254652</v>
          </cell>
          <cell r="AB86">
            <v>19930.834295254652</v>
          </cell>
          <cell r="AC86">
            <v>19930.834295254652</v>
          </cell>
          <cell r="AD86">
            <v>19930.834295254652</v>
          </cell>
          <cell r="AE86">
            <v>19930.834295254652</v>
          </cell>
          <cell r="AF86">
            <v>19930.834295254652</v>
          </cell>
          <cell r="AG86">
            <v>19930.834295254652</v>
          </cell>
          <cell r="AH86">
            <v>19930.834295254652</v>
          </cell>
          <cell r="AI86">
            <v>19930.834295254652</v>
          </cell>
          <cell r="AJ86">
            <v>19930.834295254652</v>
          </cell>
          <cell r="AK86">
            <v>19930.834295254652</v>
          </cell>
          <cell r="AL86">
            <v>19930.834295254652</v>
          </cell>
          <cell r="AM86">
            <v>19930.834295254652</v>
          </cell>
          <cell r="AN86">
            <v>19930.834295254652</v>
          </cell>
          <cell r="AO86">
            <v>19930.834295254652</v>
          </cell>
          <cell r="AP86">
            <v>19930.834295254652</v>
          </cell>
          <cell r="AQ86">
            <v>19930.834295254652</v>
          </cell>
          <cell r="AR86">
            <v>19930.834295254652</v>
          </cell>
          <cell r="AS86">
            <v>19930.834295254652</v>
          </cell>
          <cell r="AT86">
            <v>19930.834295254652</v>
          </cell>
          <cell r="AU86">
            <v>19930.834295254652</v>
          </cell>
          <cell r="AV86">
            <v>19930.834295254652</v>
          </cell>
          <cell r="AW86">
            <v>19930.834295254652</v>
          </cell>
          <cell r="AX86">
            <v>19930.834295254652</v>
          </cell>
          <cell r="AY86">
            <v>19930.834295254652</v>
          </cell>
          <cell r="AZ86">
            <v>19930.834295254652</v>
          </cell>
          <cell r="BA86">
            <v>19930.834295254652</v>
          </cell>
          <cell r="BB86">
            <v>19930.834295254652</v>
          </cell>
          <cell r="BC86">
            <v>19930.834295254652</v>
          </cell>
          <cell r="BD86">
            <v>19930.834295254652</v>
          </cell>
          <cell r="BE86">
            <v>19930.834295254652</v>
          </cell>
          <cell r="BF86">
            <v>19930.834295254652</v>
          </cell>
          <cell r="BG86">
            <v>19930.834295254652</v>
          </cell>
          <cell r="BH86">
            <v>19930.834295254652</v>
          </cell>
          <cell r="BI86">
            <v>19930.834295254652</v>
          </cell>
          <cell r="BJ86">
            <v>19930.834295254652</v>
          </cell>
          <cell r="BK86">
            <v>19930.834295254652</v>
          </cell>
          <cell r="BL86">
            <v>19930.834295254652</v>
          </cell>
          <cell r="BM86">
            <v>19930.834295254652</v>
          </cell>
          <cell r="BN86">
            <v>19930.834295254652</v>
          </cell>
          <cell r="BO86">
            <v>19930.834295254652</v>
          </cell>
          <cell r="BP86">
            <v>19930.834295254652</v>
          </cell>
          <cell r="BQ86">
            <v>19930.834295254652</v>
          </cell>
          <cell r="BR86">
            <v>19930.834295254652</v>
          </cell>
          <cell r="BS86">
            <v>19930.834295254652</v>
          </cell>
          <cell r="BT86">
            <v>19930.834295254652</v>
          </cell>
          <cell r="BU86">
            <v>19930.834295254652</v>
          </cell>
          <cell r="BV86">
            <v>19930.834295254652</v>
          </cell>
          <cell r="BW86">
            <v>19930.834295254652</v>
          </cell>
          <cell r="BX86">
            <v>19930.834295254652</v>
          </cell>
          <cell r="BY86">
            <v>19930.834295254652</v>
          </cell>
          <cell r="BZ86">
            <v>19930.834295254652</v>
          </cell>
          <cell r="CA86">
            <v>19930.834295254652</v>
          </cell>
          <cell r="CB86">
            <v>19930.834295254652</v>
          </cell>
        </row>
        <row r="87">
          <cell r="A87">
            <v>2030090</v>
          </cell>
          <cell r="B87" t="str">
            <v>Eng Artisan Boilermaker Workshop - Services Trackless eqp, Comprs, M.Fans</v>
          </cell>
          <cell r="C87" t="str">
            <v>Boilermaker UG</v>
          </cell>
          <cell r="D87">
            <v>0</v>
          </cell>
          <cell r="E87">
            <v>19930.834295254652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9930.834295254652</v>
          </cell>
          <cell r="U87">
            <v>19930.834295254652</v>
          </cell>
          <cell r="V87">
            <v>19930.834295254652</v>
          </cell>
          <cell r="W87">
            <v>19930.834295254652</v>
          </cell>
          <cell r="X87">
            <v>9965.4171476273259</v>
          </cell>
          <cell r="Y87">
            <v>9965.4171476273259</v>
          </cell>
          <cell r="Z87">
            <v>9965.4171476273259</v>
          </cell>
          <cell r="AA87">
            <v>19930.834295254652</v>
          </cell>
          <cell r="AB87">
            <v>19930.834295254652</v>
          </cell>
          <cell r="AC87">
            <v>19930.834295254652</v>
          </cell>
          <cell r="AD87">
            <v>19930.834295254652</v>
          </cell>
          <cell r="AE87">
            <v>19930.834295254652</v>
          </cell>
          <cell r="AF87">
            <v>19930.834295254652</v>
          </cell>
          <cell r="AG87">
            <v>19930.834295254652</v>
          </cell>
          <cell r="AH87">
            <v>19930.834295254652</v>
          </cell>
          <cell r="AI87">
            <v>19930.834295254652</v>
          </cell>
          <cell r="AJ87">
            <v>19930.834295254652</v>
          </cell>
          <cell r="AK87">
            <v>19930.834295254652</v>
          </cell>
          <cell r="AL87">
            <v>19930.834295254652</v>
          </cell>
          <cell r="AM87">
            <v>19930.834295254652</v>
          </cell>
          <cell r="AN87">
            <v>19930.834295254652</v>
          </cell>
          <cell r="AO87">
            <v>19930.834295254652</v>
          </cell>
          <cell r="AP87">
            <v>19930.834295254652</v>
          </cell>
          <cell r="AQ87">
            <v>19930.834295254652</v>
          </cell>
          <cell r="AR87">
            <v>19930.834295254652</v>
          </cell>
          <cell r="AS87">
            <v>19930.834295254652</v>
          </cell>
          <cell r="AT87">
            <v>19930.834295254652</v>
          </cell>
          <cell r="AU87">
            <v>19930.834295254652</v>
          </cell>
          <cell r="AV87">
            <v>19930.834295254652</v>
          </cell>
          <cell r="AW87">
            <v>19930.834295254652</v>
          </cell>
          <cell r="AX87">
            <v>19930.834295254652</v>
          </cell>
          <cell r="AY87">
            <v>19930.834295254652</v>
          </cell>
          <cell r="AZ87">
            <v>19930.834295254652</v>
          </cell>
          <cell r="BA87">
            <v>19930.834295254652</v>
          </cell>
          <cell r="BB87">
            <v>19930.834295254652</v>
          </cell>
          <cell r="BC87">
            <v>19930.834295254652</v>
          </cell>
          <cell r="BD87">
            <v>19930.834295254652</v>
          </cell>
          <cell r="BE87">
            <v>19930.834295254652</v>
          </cell>
          <cell r="BF87">
            <v>19930.834295254652</v>
          </cell>
          <cell r="BG87">
            <v>19930.834295254652</v>
          </cell>
          <cell r="BH87">
            <v>19930.834295254652</v>
          </cell>
          <cell r="BI87">
            <v>19930.834295254652</v>
          </cell>
          <cell r="BJ87">
            <v>19930.834295254652</v>
          </cell>
          <cell r="BK87">
            <v>19930.834295254652</v>
          </cell>
          <cell r="BL87">
            <v>19930.834295254652</v>
          </cell>
          <cell r="BM87">
            <v>19930.834295254652</v>
          </cell>
          <cell r="BN87">
            <v>19930.834295254652</v>
          </cell>
          <cell r="BO87">
            <v>19930.834295254652</v>
          </cell>
          <cell r="BP87">
            <v>19930.834295254652</v>
          </cell>
          <cell r="BQ87">
            <v>19930.834295254652</v>
          </cell>
          <cell r="BR87">
            <v>19930.834295254652</v>
          </cell>
          <cell r="BS87">
            <v>19930.834295254652</v>
          </cell>
          <cell r="BT87">
            <v>19930.834295254652</v>
          </cell>
          <cell r="BU87">
            <v>19930.834295254652</v>
          </cell>
          <cell r="BV87">
            <v>19930.834295254652</v>
          </cell>
          <cell r="BW87">
            <v>19930.834295254652</v>
          </cell>
          <cell r="BX87">
            <v>19930.834295254652</v>
          </cell>
          <cell r="BY87">
            <v>19930.834295254652</v>
          </cell>
          <cell r="BZ87">
            <v>19930.834295254652</v>
          </cell>
          <cell r="CA87">
            <v>19930.834295254652</v>
          </cell>
          <cell r="CB87">
            <v>19930.834295254652</v>
          </cell>
        </row>
        <row r="88">
          <cell r="A88">
            <v>2030120</v>
          </cell>
          <cell r="B88" t="str">
            <v>Eng Beltsman - Strike belts 1,2,3,4</v>
          </cell>
          <cell r="C88" t="str">
            <v>Fitter UG</v>
          </cell>
          <cell r="D88">
            <v>0</v>
          </cell>
          <cell r="E88">
            <v>19888.92377423532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9944.4618871176644</v>
          </cell>
          <cell r="AA88">
            <v>9944.4618871176644</v>
          </cell>
          <cell r="AB88">
            <v>19888.923774235329</v>
          </cell>
          <cell r="AC88">
            <v>19888.923774235329</v>
          </cell>
          <cell r="AD88">
            <v>19888.923774235329</v>
          </cell>
          <cell r="AE88">
            <v>19888.923774235329</v>
          </cell>
          <cell r="AF88">
            <v>9944.4618871176644</v>
          </cell>
          <cell r="AG88">
            <v>9944.4618871176644</v>
          </cell>
          <cell r="AH88">
            <v>19888.923774235329</v>
          </cell>
          <cell r="AI88">
            <v>19888.923774235329</v>
          </cell>
          <cell r="AJ88">
            <v>19888.923774235329</v>
          </cell>
          <cell r="AK88">
            <v>19888.923774235329</v>
          </cell>
          <cell r="AL88">
            <v>19888.923774235329</v>
          </cell>
          <cell r="AM88">
            <v>19888.923774235329</v>
          </cell>
          <cell r="AN88">
            <v>19888.923774235329</v>
          </cell>
          <cell r="AO88">
            <v>19888.923774235329</v>
          </cell>
          <cell r="AP88">
            <v>19888.923774235329</v>
          </cell>
          <cell r="AQ88">
            <v>19888.923774235329</v>
          </cell>
          <cell r="AR88">
            <v>19888.923774235329</v>
          </cell>
          <cell r="AS88">
            <v>19888.923774235329</v>
          </cell>
          <cell r="AT88">
            <v>19888.923774235329</v>
          </cell>
          <cell r="AU88">
            <v>19888.923774235329</v>
          </cell>
          <cell r="AV88">
            <v>19888.923774235329</v>
          </cell>
          <cell r="AW88">
            <v>19888.923774235329</v>
          </cell>
          <cell r="AX88">
            <v>19888.923774235329</v>
          </cell>
          <cell r="AY88">
            <v>19888.923774235329</v>
          </cell>
          <cell r="AZ88">
            <v>19888.923774235329</v>
          </cell>
          <cell r="BA88">
            <v>19888.923774235329</v>
          </cell>
          <cell r="BB88">
            <v>19888.923774235329</v>
          </cell>
          <cell r="BC88">
            <v>19888.923774235329</v>
          </cell>
          <cell r="BD88">
            <v>19888.923774235329</v>
          </cell>
          <cell r="BE88">
            <v>19888.923774235329</v>
          </cell>
          <cell r="BF88">
            <v>19888.923774235329</v>
          </cell>
          <cell r="BG88">
            <v>19888.923774235329</v>
          </cell>
          <cell r="BH88">
            <v>19888.923774235329</v>
          </cell>
          <cell r="BI88">
            <v>19888.923774235329</v>
          </cell>
          <cell r="BJ88">
            <v>19888.923774235329</v>
          </cell>
          <cell r="BK88">
            <v>19888.923774235329</v>
          </cell>
          <cell r="BL88">
            <v>19888.923774235329</v>
          </cell>
          <cell r="BM88">
            <v>19888.923774235329</v>
          </cell>
          <cell r="BN88">
            <v>19888.923774235329</v>
          </cell>
          <cell r="BO88">
            <v>19888.923774235329</v>
          </cell>
          <cell r="BP88">
            <v>19888.923774235329</v>
          </cell>
          <cell r="BQ88">
            <v>19888.923774235329</v>
          </cell>
          <cell r="BR88">
            <v>19888.923774235329</v>
          </cell>
          <cell r="BS88">
            <v>19888.923774235329</v>
          </cell>
          <cell r="BT88">
            <v>19888.923774235329</v>
          </cell>
          <cell r="BU88">
            <v>19888.923774235329</v>
          </cell>
          <cell r="BV88">
            <v>19888.923774235329</v>
          </cell>
          <cell r="BW88">
            <v>19888.923774235329</v>
          </cell>
          <cell r="BX88">
            <v>19888.923774235329</v>
          </cell>
          <cell r="BY88">
            <v>19888.923774235329</v>
          </cell>
          <cell r="BZ88">
            <v>19888.923774235329</v>
          </cell>
          <cell r="CA88">
            <v>19888.923774235329</v>
          </cell>
          <cell r="CB88">
            <v>19888.923774235329</v>
          </cell>
        </row>
        <row r="89">
          <cell r="A89">
            <v>2030120</v>
          </cell>
          <cell r="B89" t="str">
            <v>Eng Beltsman - Strike belts 5,6,7,8</v>
          </cell>
          <cell r="C89" t="str">
            <v>Fitter UG</v>
          </cell>
          <cell r="D89">
            <v>0</v>
          </cell>
          <cell r="E89">
            <v>19888.9237742353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9944.4618871176644</v>
          </cell>
          <cell r="AG89">
            <v>9944.4618871176644</v>
          </cell>
          <cell r="AH89">
            <v>19888.923774235329</v>
          </cell>
          <cell r="AI89">
            <v>19888.923774235329</v>
          </cell>
          <cell r="AJ89">
            <v>19888.923774235329</v>
          </cell>
          <cell r="AK89">
            <v>19888.923774235329</v>
          </cell>
          <cell r="AL89">
            <v>19888.923774235329</v>
          </cell>
          <cell r="AM89">
            <v>19888.923774235329</v>
          </cell>
          <cell r="AN89">
            <v>19888.923774235329</v>
          </cell>
          <cell r="AO89">
            <v>19888.923774235329</v>
          </cell>
          <cell r="AP89">
            <v>19888.923774235329</v>
          </cell>
          <cell r="AQ89">
            <v>19888.923774235329</v>
          </cell>
          <cell r="AR89">
            <v>19888.923774235329</v>
          </cell>
          <cell r="AS89">
            <v>19888.923774235329</v>
          </cell>
          <cell r="AT89">
            <v>19888.923774235329</v>
          </cell>
          <cell r="AU89">
            <v>19888.923774235329</v>
          </cell>
          <cell r="AV89">
            <v>19888.923774235329</v>
          </cell>
          <cell r="AW89">
            <v>19888.923774235329</v>
          </cell>
          <cell r="AX89">
            <v>19888.923774235329</v>
          </cell>
          <cell r="AY89">
            <v>19888.923774235329</v>
          </cell>
          <cell r="AZ89">
            <v>19888.923774235329</v>
          </cell>
          <cell r="BA89">
            <v>19888.923774235329</v>
          </cell>
          <cell r="BB89">
            <v>19888.923774235329</v>
          </cell>
          <cell r="BC89">
            <v>19888.923774235329</v>
          </cell>
          <cell r="BD89">
            <v>19888.923774235329</v>
          </cell>
          <cell r="BE89">
            <v>19888.923774235329</v>
          </cell>
          <cell r="BF89">
            <v>19888.923774235329</v>
          </cell>
          <cell r="BG89">
            <v>19888.923774235329</v>
          </cell>
          <cell r="BH89">
            <v>19888.923774235329</v>
          </cell>
          <cell r="BI89">
            <v>19888.923774235329</v>
          </cell>
          <cell r="BJ89">
            <v>19888.923774235329</v>
          </cell>
          <cell r="BK89">
            <v>19888.923774235329</v>
          </cell>
          <cell r="BL89">
            <v>19888.923774235329</v>
          </cell>
          <cell r="BM89">
            <v>19888.923774235329</v>
          </cell>
          <cell r="BN89">
            <v>19888.923774235329</v>
          </cell>
          <cell r="BO89">
            <v>19888.923774235329</v>
          </cell>
          <cell r="BP89">
            <v>19888.923774235329</v>
          </cell>
          <cell r="BQ89">
            <v>19888.923774235329</v>
          </cell>
          <cell r="BR89">
            <v>19888.923774235329</v>
          </cell>
          <cell r="BS89">
            <v>19888.923774235329</v>
          </cell>
          <cell r="BT89">
            <v>19888.923774235329</v>
          </cell>
          <cell r="BU89">
            <v>19888.923774235329</v>
          </cell>
          <cell r="BV89">
            <v>19888.923774235329</v>
          </cell>
          <cell r="BW89">
            <v>19888.923774235329</v>
          </cell>
          <cell r="BX89">
            <v>19888.923774235329</v>
          </cell>
          <cell r="BY89">
            <v>19888.923774235329</v>
          </cell>
          <cell r="BZ89">
            <v>19888.923774235329</v>
          </cell>
          <cell r="CA89">
            <v>19888.923774235329</v>
          </cell>
          <cell r="CB89">
            <v>19888.923774235329</v>
          </cell>
        </row>
        <row r="90">
          <cell r="A90">
            <v>2030120</v>
          </cell>
          <cell r="B90" t="str">
            <v>Eng Beltsman - Belt Sink &amp; Ledge</v>
          </cell>
          <cell r="C90" t="str">
            <v>Fitter UG</v>
          </cell>
          <cell r="D90">
            <v>0</v>
          </cell>
          <cell r="E90">
            <v>19888.9237742353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19888.923774235329</v>
          </cell>
          <cell r="Y90">
            <v>19888.923774235329</v>
          </cell>
          <cell r="Z90">
            <v>9944.4618871176644</v>
          </cell>
          <cell r="AA90">
            <v>9944.4618871176644</v>
          </cell>
          <cell r="AB90">
            <v>19888.923774235329</v>
          </cell>
          <cell r="AC90">
            <v>19888.923774235329</v>
          </cell>
          <cell r="AD90">
            <v>19888.923774235329</v>
          </cell>
          <cell r="AE90">
            <v>19888.923774235329</v>
          </cell>
          <cell r="AF90">
            <v>19888.923774235329</v>
          </cell>
          <cell r="AG90">
            <v>19888.923774235329</v>
          </cell>
          <cell r="AH90">
            <v>19888.923774235329</v>
          </cell>
          <cell r="AI90">
            <v>19888.923774235329</v>
          </cell>
          <cell r="AJ90">
            <v>19888.923774235329</v>
          </cell>
          <cell r="AK90">
            <v>19888.923774235329</v>
          </cell>
          <cell r="AL90">
            <v>19888.923774235329</v>
          </cell>
          <cell r="AM90">
            <v>19888.923774235329</v>
          </cell>
          <cell r="AN90">
            <v>19888.923774235329</v>
          </cell>
          <cell r="AO90">
            <v>19888.923774235329</v>
          </cell>
          <cell r="AP90">
            <v>19888.923774235329</v>
          </cell>
          <cell r="AQ90">
            <v>19888.923774235329</v>
          </cell>
          <cell r="AR90">
            <v>19888.923774235329</v>
          </cell>
          <cell r="AS90">
            <v>19888.923774235329</v>
          </cell>
          <cell r="AT90">
            <v>19888.923774235329</v>
          </cell>
          <cell r="AU90">
            <v>19888.923774235329</v>
          </cell>
          <cell r="AV90">
            <v>19888.923774235329</v>
          </cell>
          <cell r="AW90">
            <v>19888.923774235329</v>
          </cell>
          <cell r="AX90">
            <v>19888.923774235329</v>
          </cell>
          <cell r="AY90">
            <v>19888.923774235329</v>
          </cell>
          <cell r="AZ90">
            <v>19888.923774235329</v>
          </cell>
          <cell r="BA90">
            <v>19888.923774235329</v>
          </cell>
          <cell r="BB90">
            <v>19888.923774235329</v>
          </cell>
          <cell r="BC90">
            <v>19888.923774235329</v>
          </cell>
          <cell r="BD90">
            <v>19888.923774235329</v>
          </cell>
          <cell r="BE90">
            <v>19888.923774235329</v>
          </cell>
          <cell r="BF90">
            <v>19888.923774235329</v>
          </cell>
          <cell r="BG90">
            <v>19888.923774235329</v>
          </cell>
          <cell r="BH90">
            <v>19888.923774235329</v>
          </cell>
          <cell r="BI90">
            <v>19888.923774235329</v>
          </cell>
          <cell r="BJ90">
            <v>19888.923774235329</v>
          </cell>
          <cell r="BK90">
            <v>19888.923774235329</v>
          </cell>
          <cell r="BL90">
            <v>19888.923774235329</v>
          </cell>
          <cell r="BM90">
            <v>19888.923774235329</v>
          </cell>
          <cell r="BN90">
            <v>19888.923774235329</v>
          </cell>
          <cell r="BO90">
            <v>19888.923774235329</v>
          </cell>
          <cell r="BP90">
            <v>19888.923774235329</v>
          </cell>
          <cell r="BQ90">
            <v>19888.923774235329</v>
          </cell>
          <cell r="BR90">
            <v>19888.923774235329</v>
          </cell>
          <cell r="BS90">
            <v>19888.923774235329</v>
          </cell>
          <cell r="BT90">
            <v>19888.923774235329</v>
          </cell>
          <cell r="BU90">
            <v>19888.923774235329</v>
          </cell>
          <cell r="BV90">
            <v>19888.923774235329</v>
          </cell>
          <cell r="BW90">
            <v>19888.923774235329</v>
          </cell>
          <cell r="BX90">
            <v>19888.923774235329</v>
          </cell>
          <cell r="BY90">
            <v>19888.923774235329</v>
          </cell>
          <cell r="BZ90">
            <v>19888.923774235329</v>
          </cell>
          <cell r="CA90">
            <v>19888.923774235329</v>
          </cell>
          <cell r="CB90">
            <v>19888.923774235329</v>
          </cell>
        </row>
        <row r="91">
          <cell r="A91">
            <v>2030120</v>
          </cell>
          <cell r="B91" t="str">
            <v>Eng Beltsman - Dip Conveyors mtce</v>
          </cell>
          <cell r="C91" t="str">
            <v>Fitter UG</v>
          </cell>
          <cell r="D91">
            <v>0</v>
          </cell>
          <cell r="E91">
            <v>19888.9237742353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19888.923774235329</v>
          </cell>
          <cell r="U91">
            <v>19888.923774235329</v>
          </cell>
          <cell r="V91">
            <v>19888.923774235329</v>
          </cell>
          <cell r="W91">
            <v>19888.923774235329</v>
          </cell>
          <cell r="X91">
            <v>19888.923774235329</v>
          </cell>
          <cell r="Y91">
            <v>19888.923774235329</v>
          </cell>
          <cell r="Z91">
            <v>19888.923774235329</v>
          </cell>
          <cell r="AA91">
            <v>19888.923774235329</v>
          </cell>
          <cell r="AB91">
            <v>19888.923774235329</v>
          </cell>
          <cell r="AC91">
            <v>19888.923774235329</v>
          </cell>
          <cell r="AD91">
            <v>19888.923774235329</v>
          </cell>
          <cell r="AE91">
            <v>19888.923774235329</v>
          </cell>
          <cell r="AF91">
            <v>19888.923774235329</v>
          </cell>
          <cell r="AG91">
            <v>19888.923774235329</v>
          </cell>
          <cell r="AH91">
            <v>19888.923774235329</v>
          </cell>
          <cell r="AI91">
            <v>19888.923774235329</v>
          </cell>
          <cell r="AJ91">
            <v>19888.923774235329</v>
          </cell>
          <cell r="AK91">
            <v>19888.923774235329</v>
          </cell>
          <cell r="AL91">
            <v>39777.847548470658</v>
          </cell>
          <cell r="AM91">
            <v>39777.847548470658</v>
          </cell>
          <cell r="AN91">
            <v>39777.847548470658</v>
          </cell>
          <cell r="AO91">
            <v>39777.847548470658</v>
          </cell>
          <cell r="AP91">
            <v>39777.847548470658</v>
          </cell>
          <cell r="AQ91">
            <v>39777.847548470658</v>
          </cell>
          <cell r="AR91">
            <v>39777.847548470658</v>
          </cell>
          <cell r="AS91">
            <v>39777.847548470658</v>
          </cell>
          <cell r="AT91">
            <v>39777.847548470658</v>
          </cell>
          <cell r="AU91">
            <v>39777.847548470658</v>
          </cell>
          <cell r="AV91">
            <v>39777.847548470658</v>
          </cell>
          <cell r="AW91">
            <v>39777.847548470658</v>
          </cell>
          <cell r="AX91">
            <v>39777.847548470658</v>
          </cell>
          <cell r="AY91">
            <v>39777.847548470658</v>
          </cell>
          <cell r="AZ91">
            <v>39777.847548470658</v>
          </cell>
          <cell r="BA91">
            <v>39777.847548470658</v>
          </cell>
          <cell r="BB91">
            <v>39777.847548470658</v>
          </cell>
          <cell r="BC91">
            <v>39777.847548470658</v>
          </cell>
          <cell r="BD91">
            <v>39777.847548470658</v>
          </cell>
          <cell r="BE91">
            <v>39777.847548470658</v>
          </cell>
          <cell r="BF91">
            <v>39777.847548470658</v>
          </cell>
          <cell r="BG91">
            <v>39777.847548470658</v>
          </cell>
          <cell r="BH91">
            <v>39777.847548470658</v>
          </cell>
          <cell r="BI91">
            <v>39777.847548470658</v>
          </cell>
          <cell r="BJ91">
            <v>39777.847548470658</v>
          </cell>
          <cell r="BK91">
            <v>39777.847548470658</v>
          </cell>
          <cell r="BL91">
            <v>39777.847548470658</v>
          </cell>
          <cell r="BM91">
            <v>39777.847548470658</v>
          </cell>
          <cell r="BN91">
            <v>39777.847548470658</v>
          </cell>
          <cell r="BO91">
            <v>39777.847548470658</v>
          </cell>
          <cell r="BP91">
            <v>39777.847548470658</v>
          </cell>
          <cell r="BQ91">
            <v>39777.847548470658</v>
          </cell>
          <cell r="BR91">
            <v>39777.847548470658</v>
          </cell>
          <cell r="BS91">
            <v>39777.847548470658</v>
          </cell>
          <cell r="BT91">
            <v>39777.847548470658</v>
          </cell>
          <cell r="BU91">
            <v>39777.847548470658</v>
          </cell>
          <cell r="BV91">
            <v>39777.847548470658</v>
          </cell>
          <cell r="BW91">
            <v>39777.847548470658</v>
          </cell>
          <cell r="BX91">
            <v>39777.847548470658</v>
          </cell>
          <cell r="BY91">
            <v>39777.847548470658</v>
          </cell>
          <cell r="BZ91">
            <v>39777.847548470658</v>
          </cell>
          <cell r="CA91">
            <v>39777.847548470658</v>
          </cell>
          <cell r="CB91">
            <v>39777.847548470658</v>
          </cell>
        </row>
        <row r="92">
          <cell r="A92">
            <v>2030060</v>
          </cell>
          <cell r="B92" t="str">
            <v>Eng Instrument Technician</v>
          </cell>
          <cell r="C92" t="str">
            <v>Electrician UG</v>
          </cell>
          <cell r="D92">
            <v>0</v>
          </cell>
          <cell r="E92">
            <v>19541.665171503784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</row>
        <row r="93">
          <cell r="A93">
            <v>2030060</v>
          </cell>
          <cell r="B93" t="str">
            <v>Eng Artisan Electrician - Operations - Strikes 1,2,3,4,5,6,7,8, &amp; S &amp; L</v>
          </cell>
          <cell r="C93" t="str">
            <v>Electrician UG</v>
          </cell>
          <cell r="D93">
            <v>0</v>
          </cell>
          <cell r="E93">
            <v>19541.665171503784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19541.665171503784</v>
          </cell>
          <cell r="X93">
            <v>58624.995514511349</v>
          </cell>
          <cell r="Y93">
            <v>58624.995514511349</v>
          </cell>
          <cell r="Z93">
            <v>58624.995514511349</v>
          </cell>
          <cell r="AA93">
            <v>58624.995514511349</v>
          </cell>
          <cell r="AB93">
            <v>58624.995514511349</v>
          </cell>
          <cell r="AC93">
            <v>58624.995514511349</v>
          </cell>
          <cell r="AD93">
            <v>58624.995514511349</v>
          </cell>
          <cell r="AE93">
            <v>58624.995514511349</v>
          </cell>
          <cell r="AF93">
            <v>58624.995514511349</v>
          </cell>
          <cell r="AG93">
            <v>58624.995514511349</v>
          </cell>
          <cell r="AH93">
            <v>58624.995514511349</v>
          </cell>
          <cell r="AI93">
            <v>58624.995514511349</v>
          </cell>
          <cell r="AJ93">
            <v>58624.995514511349</v>
          </cell>
          <cell r="AK93">
            <v>58624.995514511349</v>
          </cell>
          <cell r="AL93">
            <v>58624.995514511349</v>
          </cell>
          <cell r="AM93">
            <v>58624.995514511349</v>
          </cell>
          <cell r="AN93">
            <v>58624.995514511349</v>
          </cell>
          <cell r="AO93">
            <v>58624.995514511349</v>
          </cell>
          <cell r="AP93">
            <v>58624.995514511349</v>
          </cell>
          <cell r="AQ93">
            <v>58624.995514511349</v>
          </cell>
          <cell r="AR93">
            <v>58624.995514511349</v>
          </cell>
          <cell r="AS93">
            <v>58624.995514511349</v>
          </cell>
          <cell r="AT93">
            <v>58624.995514511349</v>
          </cell>
          <cell r="AU93">
            <v>58624.995514511349</v>
          </cell>
          <cell r="AV93">
            <v>58624.995514511349</v>
          </cell>
          <cell r="AW93">
            <v>58624.995514511349</v>
          </cell>
          <cell r="AX93">
            <v>58624.995514511349</v>
          </cell>
          <cell r="AY93">
            <v>58624.995514511349</v>
          </cell>
          <cell r="AZ93">
            <v>58624.995514511349</v>
          </cell>
          <cell r="BA93">
            <v>58624.995514511349</v>
          </cell>
          <cell r="BB93">
            <v>58624.995514511349</v>
          </cell>
          <cell r="BC93">
            <v>58624.995514511349</v>
          </cell>
          <cell r="BD93">
            <v>58624.995514511349</v>
          </cell>
          <cell r="BE93">
            <v>58624.995514511349</v>
          </cell>
          <cell r="BF93">
            <v>58624.995514511349</v>
          </cell>
          <cell r="BG93">
            <v>58624.995514511349</v>
          </cell>
          <cell r="BH93">
            <v>58624.995514511349</v>
          </cell>
          <cell r="BI93">
            <v>58624.995514511349</v>
          </cell>
          <cell r="BJ93">
            <v>58624.995514511349</v>
          </cell>
          <cell r="BK93">
            <v>58624.995514511349</v>
          </cell>
          <cell r="BL93">
            <v>58624.995514511349</v>
          </cell>
          <cell r="BM93">
            <v>58624.995514511349</v>
          </cell>
          <cell r="BN93">
            <v>58624.995514511349</v>
          </cell>
          <cell r="BO93">
            <v>58624.995514511349</v>
          </cell>
          <cell r="BP93">
            <v>58624.995514511349</v>
          </cell>
          <cell r="BQ93">
            <v>58624.995514511349</v>
          </cell>
          <cell r="BR93">
            <v>58624.995514511349</v>
          </cell>
          <cell r="BS93">
            <v>58624.995514511349</v>
          </cell>
          <cell r="BT93">
            <v>58624.995514511349</v>
          </cell>
          <cell r="BU93">
            <v>58624.995514511349</v>
          </cell>
          <cell r="BV93">
            <v>58624.995514511349</v>
          </cell>
          <cell r="BW93">
            <v>58624.995514511349</v>
          </cell>
          <cell r="BX93">
            <v>58624.995514511349</v>
          </cell>
          <cell r="BY93">
            <v>58624.995514511349</v>
          </cell>
          <cell r="BZ93">
            <v>58624.995514511349</v>
          </cell>
          <cell r="CA93">
            <v>58624.995514511349</v>
          </cell>
          <cell r="CB93">
            <v>58624.995514511349</v>
          </cell>
        </row>
        <row r="94">
          <cell r="A94">
            <v>2030060</v>
          </cell>
          <cell r="B94" t="str">
            <v>Eng Artisan Electrician - Construction - 1-8 North - Conv &amp; HT</v>
          </cell>
          <cell r="C94" t="str">
            <v>Electrician UG</v>
          </cell>
          <cell r="D94">
            <v>0</v>
          </cell>
          <cell r="E94">
            <v>19541.665171503784</v>
          </cell>
          <cell r="O94">
            <v>0</v>
          </cell>
          <cell r="P94">
            <v>0</v>
          </cell>
          <cell r="Q94">
            <v>9770.8325857518921</v>
          </cell>
          <cell r="R94">
            <v>9770.8325857518921</v>
          </cell>
          <cell r="S94">
            <v>9770.8325857518921</v>
          </cell>
          <cell r="T94">
            <v>9770.8325857518921</v>
          </cell>
          <cell r="U94">
            <v>9770.8325857518921</v>
          </cell>
          <cell r="V94">
            <v>9770.8325857518921</v>
          </cell>
          <cell r="W94">
            <v>9770.8325857518921</v>
          </cell>
          <cell r="X94">
            <v>9770.8325857518921</v>
          </cell>
          <cell r="Y94">
            <v>9770.8325857518921</v>
          </cell>
          <cell r="Z94">
            <v>9770.8325857518921</v>
          </cell>
          <cell r="AA94">
            <v>9770.8325857518921</v>
          </cell>
          <cell r="AB94">
            <v>9770.8325857518921</v>
          </cell>
          <cell r="AC94">
            <v>9770.8325857518921</v>
          </cell>
          <cell r="AD94">
            <v>19541.665171503784</v>
          </cell>
          <cell r="AE94">
            <v>9770.8325857518921</v>
          </cell>
          <cell r="AF94">
            <v>9770.8325857518921</v>
          </cell>
          <cell r="AG94">
            <v>9770.8325857518921</v>
          </cell>
          <cell r="AH94">
            <v>9770.8325857518921</v>
          </cell>
          <cell r="AI94">
            <v>9770.8325857518921</v>
          </cell>
          <cell r="AJ94">
            <v>9770.8325857518921</v>
          </cell>
          <cell r="AK94">
            <v>9770.8325857518921</v>
          </cell>
          <cell r="AL94">
            <v>9770.8325857518921</v>
          </cell>
          <cell r="AM94">
            <v>9770.8325857518921</v>
          </cell>
          <cell r="AN94">
            <v>9770.8325857518921</v>
          </cell>
          <cell r="AO94">
            <v>19541.665171503784</v>
          </cell>
          <cell r="AP94">
            <v>19541.665171503784</v>
          </cell>
          <cell r="AQ94">
            <v>19541.665171503784</v>
          </cell>
          <cell r="AR94">
            <v>19541.665171503784</v>
          </cell>
          <cell r="AS94">
            <v>19541.665171503784</v>
          </cell>
          <cell r="AT94">
            <v>19541.665171503784</v>
          </cell>
          <cell r="AU94">
            <v>19541.665171503784</v>
          </cell>
          <cell r="AV94">
            <v>19541.665171503784</v>
          </cell>
          <cell r="AW94">
            <v>19541.665171503784</v>
          </cell>
          <cell r="AX94">
            <v>19541.665171503784</v>
          </cell>
          <cell r="AY94">
            <v>19541.665171503784</v>
          </cell>
          <cell r="AZ94">
            <v>19541.665171503784</v>
          </cell>
          <cell r="BA94">
            <v>19541.665171503784</v>
          </cell>
          <cell r="BB94">
            <v>19541.665171503784</v>
          </cell>
          <cell r="BC94">
            <v>19541.665171503784</v>
          </cell>
          <cell r="BD94">
            <v>19541.665171503784</v>
          </cell>
          <cell r="BE94">
            <v>19541.665171503784</v>
          </cell>
          <cell r="BF94">
            <v>19541.665171503784</v>
          </cell>
          <cell r="BG94">
            <v>19541.665171503784</v>
          </cell>
          <cell r="BH94">
            <v>19541.665171503784</v>
          </cell>
          <cell r="BI94">
            <v>19541.665171503784</v>
          </cell>
          <cell r="BJ94">
            <v>19541.665171503784</v>
          </cell>
          <cell r="BK94">
            <v>19541.665171503784</v>
          </cell>
          <cell r="BL94">
            <v>19541.665171503784</v>
          </cell>
          <cell r="BM94">
            <v>19541.665171503784</v>
          </cell>
          <cell r="BN94">
            <v>19541.665171503784</v>
          </cell>
          <cell r="BO94">
            <v>19541.665171503784</v>
          </cell>
          <cell r="BP94">
            <v>19541.665171503784</v>
          </cell>
          <cell r="BQ94">
            <v>19541.665171503784</v>
          </cell>
          <cell r="BR94">
            <v>19541.665171503784</v>
          </cell>
          <cell r="BS94">
            <v>19541.665171503784</v>
          </cell>
          <cell r="BT94">
            <v>19541.665171503784</v>
          </cell>
          <cell r="BU94">
            <v>19541.665171503784</v>
          </cell>
          <cell r="BV94">
            <v>19541.665171503784</v>
          </cell>
          <cell r="BW94">
            <v>19541.665171503784</v>
          </cell>
          <cell r="BX94">
            <v>19541.665171503784</v>
          </cell>
          <cell r="BY94">
            <v>19541.665171503784</v>
          </cell>
          <cell r="BZ94">
            <v>19541.665171503784</v>
          </cell>
          <cell r="CA94">
            <v>19541.665171503784</v>
          </cell>
          <cell r="CB94">
            <v>19541.665171503784</v>
          </cell>
        </row>
        <row r="95">
          <cell r="A95">
            <v>2030060</v>
          </cell>
          <cell r="B95" t="str">
            <v>Eng Artisan Electrician - Construction - 1-8 South - Conv &amp; HT</v>
          </cell>
          <cell r="C95" t="str">
            <v>Electrician UG</v>
          </cell>
          <cell r="D95">
            <v>0</v>
          </cell>
          <cell r="E95">
            <v>19541.665171503784</v>
          </cell>
          <cell r="O95">
            <v>0</v>
          </cell>
          <cell r="P95">
            <v>0</v>
          </cell>
          <cell r="Q95">
            <v>9770.8325857518921</v>
          </cell>
          <cell r="R95">
            <v>9770.8325857518921</v>
          </cell>
          <cell r="S95">
            <v>9770.8325857518921</v>
          </cell>
          <cell r="T95">
            <v>9770.8325857518921</v>
          </cell>
          <cell r="U95">
            <v>9770.8325857518921</v>
          </cell>
          <cell r="V95">
            <v>9770.8325857518921</v>
          </cell>
          <cell r="W95">
            <v>9770.8325857518921</v>
          </cell>
          <cell r="X95">
            <v>9770.8325857518921</v>
          </cell>
          <cell r="Y95">
            <v>9770.8325857518921</v>
          </cell>
          <cell r="Z95">
            <v>9770.8325857518921</v>
          </cell>
          <cell r="AA95">
            <v>9770.8325857518921</v>
          </cell>
          <cell r="AB95">
            <v>9770.8325857518921</v>
          </cell>
          <cell r="AC95">
            <v>9770.8325857518921</v>
          </cell>
          <cell r="AD95">
            <v>19541.665171503784</v>
          </cell>
          <cell r="AE95">
            <v>9770.8325857518921</v>
          </cell>
          <cell r="AF95">
            <v>9770.8325857518921</v>
          </cell>
          <cell r="AG95">
            <v>9770.8325857518921</v>
          </cell>
          <cell r="AH95">
            <v>9770.8325857518921</v>
          </cell>
          <cell r="AI95">
            <v>9770.8325857518921</v>
          </cell>
          <cell r="AJ95">
            <v>9770.8325857518921</v>
          </cell>
          <cell r="AK95">
            <v>9770.8325857518921</v>
          </cell>
          <cell r="AL95">
            <v>9770.8325857518921</v>
          </cell>
          <cell r="AM95">
            <v>9770.8325857518921</v>
          </cell>
          <cell r="AN95">
            <v>9770.8325857518921</v>
          </cell>
          <cell r="AO95">
            <v>19541.665171503784</v>
          </cell>
          <cell r="AP95">
            <v>19541.665171503784</v>
          </cell>
          <cell r="AQ95">
            <v>19541.665171503784</v>
          </cell>
          <cell r="AR95">
            <v>19541.665171503784</v>
          </cell>
          <cell r="AS95">
            <v>19541.665171503784</v>
          </cell>
          <cell r="AT95">
            <v>19541.665171503784</v>
          </cell>
          <cell r="AU95">
            <v>19541.665171503784</v>
          </cell>
          <cell r="AV95">
            <v>19541.665171503784</v>
          </cell>
          <cell r="AW95">
            <v>19541.665171503784</v>
          </cell>
          <cell r="AX95">
            <v>19541.665171503784</v>
          </cell>
          <cell r="AY95">
            <v>19541.665171503784</v>
          </cell>
          <cell r="AZ95">
            <v>19541.665171503784</v>
          </cell>
          <cell r="BA95">
            <v>19541.665171503784</v>
          </cell>
          <cell r="BB95">
            <v>19541.665171503784</v>
          </cell>
          <cell r="BC95">
            <v>19541.665171503784</v>
          </cell>
          <cell r="BD95">
            <v>19541.665171503784</v>
          </cell>
          <cell r="BE95">
            <v>19541.665171503784</v>
          </cell>
          <cell r="BF95">
            <v>19541.665171503784</v>
          </cell>
          <cell r="BG95">
            <v>19541.665171503784</v>
          </cell>
          <cell r="BH95">
            <v>19541.665171503784</v>
          </cell>
          <cell r="BI95">
            <v>19541.665171503784</v>
          </cell>
          <cell r="BJ95">
            <v>19541.665171503784</v>
          </cell>
          <cell r="BK95">
            <v>19541.665171503784</v>
          </cell>
          <cell r="BL95">
            <v>19541.665171503784</v>
          </cell>
          <cell r="BM95">
            <v>19541.665171503784</v>
          </cell>
          <cell r="BN95">
            <v>19541.665171503784</v>
          </cell>
          <cell r="BO95">
            <v>19541.665171503784</v>
          </cell>
          <cell r="BP95">
            <v>19541.665171503784</v>
          </cell>
          <cell r="BQ95">
            <v>19541.665171503784</v>
          </cell>
          <cell r="BR95">
            <v>19541.665171503784</v>
          </cell>
          <cell r="BS95">
            <v>19541.665171503784</v>
          </cell>
          <cell r="BT95">
            <v>19541.665171503784</v>
          </cell>
          <cell r="BU95">
            <v>19541.665171503784</v>
          </cell>
          <cell r="BV95">
            <v>19541.665171503784</v>
          </cell>
          <cell r="BW95">
            <v>19541.665171503784</v>
          </cell>
          <cell r="BX95">
            <v>19541.665171503784</v>
          </cell>
          <cell r="BY95">
            <v>19541.665171503784</v>
          </cell>
          <cell r="BZ95">
            <v>19541.665171503784</v>
          </cell>
          <cell r="CA95">
            <v>19541.665171503784</v>
          </cell>
          <cell r="CB95">
            <v>19541.665171503784</v>
          </cell>
        </row>
        <row r="96">
          <cell r="A96">
            <v>2030060</v>
          </cell>
          <cell r="B96" t="str">
            <v>Eng Artisan Electrician - Dip Conveyors mtce</v>
          </cell>
          <cell r="C96" t="str">
            <v>Electrician UG</v>
          </cell>
          <cell r="D96">
            <v>0</v>
          </cell>
          <cell r="E96">
            <v>19541.665171503784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9541.665171503784</v>
          </cell>
          <cell r="Y96">
            <v>19541.665171503784</v>
          </cell>
          <cell r="Z96">
            <v>19541.665171503784</v>
          </cell>
          <cell r="AA96">
            <v>19541.665171503784</v>
          </cell>
          <cell r="AB96">
            <v>19541.665171503784</v>
          </cell>
          <cell r="AC96">
            <v>19541.665171503784</v>
          </cell>
          <cell r="AD96">
            <v>19541.665171503784</v>
          </cell>
          <cell r="AE96">
            <v>19541.665171503784</v>
          </cell>
          <cell r="AF96">
            <v>19541.665171503784</v>
          </cell>
          <cell r="AG96">
            <v>19541.665171503784</v>
          </cell>
          <cell r="AH96">
            <v>19541.665171503784</v>
          </cell>
          <cell r="AI96">
            <v>19541.665171503784</v>
          </cell>
          <cell r="AJ96">
            <v>19541.665171503784</v>
          </cell>
          <cell r="AK96">
            <v>19541.665171503784</v>
          </cell>
          <cell r="AL96">
            <v>19541.665171503784</v>
          </cell>
          <cell r="AM96">
            <v>19541.665171503784</v>
          </cell>
          <cell r="AN96">
            <v>19541.665171503784</v>
          </cell>
          <cell r="AO96">
            <v>19541.665171503784</v>
          </cell>
          <cell r="AP96">
            <v>19541.665171503784</v>
          </cell>
          <cell r="AQ96">
            <v>19541.665171503784</v>
          </cell>
          <cell r="AR96">
            <v>19541.665171503784</v>
          </cell>
          <cell r="AS96">
            <v>19541.665171503784</v>
          </cell>
          <cell r="AT96">
            <v>19541.665171503784</v>
          </cell>
          <cell r="AU96">
            <v>19541.665171503784</v>
          </cell>
          <cell r="AV96">
            <v>19541.665171503784</v>
          </cell>
          <cell r="AW96">
            <v>19541.665171503784</v>
          </cell>
          <cell r="AX96">
            <v>19541.665171503784</v>
          </cell>
          <cell r="AY96">
            <v>19541.665171503784</v>
          </cell>
          <cell r="AZ96">
            <v>19541.665171503784</v>
          </cell>
          <cell r="BA96">
            <v>19541.665171503784</v>
          </cell>
          <cell r="BB96">
            <v>19541.665171503784</v>
          </cell>
          <cell r="BC96">
            <v>19541.665171503784</v>
          </cell>
          <cell r="BD96">
            <v>19541.665171503784</v>
          </cell>
          <cell r="BE96">
            <v>19541.665171503784</v>
          </cell>
          <cell r="BF96">
            <v>19541.665171503784</v>
          </cell>
          <cell r="BG96">
            <v>19541.665171503784</v>
          </cell>
          <cell r="BH96">
            <v>19541.665171503784</v>
          </cell>
          <cell r="BI96">
            <v>19541.665171503784</v>
          </cell>
          <cell r="BJ96">
            <v>19541.665171503784</v>
          </cell>
          <cell r="BK96">
            <v>19541.665171503784</v>
          </cell>
          <cell r="BL96">
            <v>19541.665171503784</v>
          </cell>
          <cell r="BM96">
            <v>19541.665171503784</v>
          </cell>
          <cell r="BN96">
            <v>19541.665171503784</v>
          </cell>
          <cell r="BO96">
            <v>19541.665171503784</v>
          </cell>
          <cell r="BP96">
            <v>19541.665171503784</v>
          </cell>
          <cell r="BQ96">
            <v>19541.665171503784</v>
          </cell>
          <cell r="BR96">
            <v>19541.665171503784</v>
          </cell>
          <cell r="BS96">
            <v>19541.665171503784</v>
          </cell>
          <cell r="BT96">
            <v>19541.665171503784</v>
          </cell>
          <cell r="BU96">
            <v>19541.665171503784</v>
          </cell>
          <cell r="BV96">
            <v>19541.665171503784</v>
          </cell>
          <cell r="BW96">
            <v>19541.665171503784</v>
          </cell>
          <cell r="BX96">
            <v>19541.665171503784</v>
          </cell>
          <cell r="BY96">
            <v>19541.665171503784</v>
          </cell>
          <cell r="BZ96">
            <v>19541.665171503784</v>
          </cell>
          <cell r="CA96">
            <v>19541.665171503784</v>
          </cell>
          <cell r="CB96">
            <v>19541.665171503784</v>
          </cell>
        </row>
        <row r="97">
          <cell r="A97">
            <v>2030060</v>
          </cell>
          <cell r="B97" t="str">
            <v>Eng Artisan electrician - Services - Strike 1 - 8 North</v>
          </cell>
          <cell r="C97" t="str">
            <v>Electrician UG</v>
          </cell>
          <cell r="D97">
            <v>0</v>
          </cell>
          <cell r="E97">
            <v>19541.66517150378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19541.665171503784</v>
          </cell>
          <cell r="T97">
            <v>19541.665171503784</v>
          </cell>
          <cell r="U97">
            <v>19541.665171503784</v>
          </cell>
          <cell r="V97">
            <v>19541.665171503784</v>
          </cell>
          <cell r="W97">
            <v>19541.665171503784</v>
          </cell>
          <cell r="X97">
            <v>19541.665171503784</v>
          </cell>
          <cell r="Y97">
            <v>19541.665171503784</v>
          </cell>
          <cell r="Z97">
            <v>19541.665171503784</v>
          </cell>
          <cell r="AA97">
            <v>19541.665171503784</v>
          </cell>
          <cell r="AB97">
            <v>19541.665171503784</v>
          </cell>
          <cell r="AC97">
            <v>19541.665171503784</v>
          </cell>
          <cell r="AD97">
            <v>19541.665171503784</v>
          </cell>
          <cell r="AE97">
            <v>19541.665171503784</v>
          </cell>
          <cell r="AF97">
            <v>19541.665171503784</v>
          </cell>
          <cell r="AG97">
            <v>9770.8325857518921</v>
          </cell>
          <cell r="AH97">
            <v>9770.8325857518921</v>
          </cell>
          <cell r="AI97">
            <v>9770.8325857518921</v>
          </cell>
          <cell r="AJ97">
            <v>19541.665171503784</v>
          </cell>
          <cell r="AK97">
            <v>19541.665171503784</v>
          </cell>
          <cell r="AL97">
            <v>19541.665171503784</v>
          </cell>
          <cell r="AM97">
            <v>19541.665171503784</v>
          </cell>
          <cell r="AN97">
            <v>19541.665171503784</v>
          </cell>
          <cell r="AO97">
            <v>19541.665171503784</v>
          </cell>
          <cell r="AP97">
            <v>19541.665171503784</v>
          </cell>
          <cell r="AQ97">
            <v>19541.665171503784</v>
          </cell>
          <cell r="AR97">
            <v>19541.665171503784</v>
          </cell>
          <cell r="AS97">
            <v>19541.665171503784</v>
          </cell>
          <cell r="AT97">
            <v>19541.665171503784</v>
          </cell>
          <cell r="AU97">
            <v>19541.665171503784</v>
          </cell>
          <cell r="AV97">
            <v>19541.665171503784</v>
          </cell>
          <cell r="AW97">
            <v>19541.665171503784</v>
          </cell>
          <cell r="AX97">
            <v>19541.665171503784</v>
          </cell>
          <cell r="AY97">
            <v>19541.665171503784</v>
          </cell>
          <cell r="AZ97">
            <v>19541.665171503784</v>
          </cell>
          <cell r="BA97">
            <v>19541.665171503784</v>
          </cell>
          <cell r="BB97">
            <v>19541.665171503784</v>
          </cell>
          <cell r="BC97">
            <v>19541.665171503784</v>
          </cell>
          <cell r="BD97">
            <v>19541.665171503784</v>
          </cell>
          <cell r="BE97">
            <v>19541.665171503784</v>
          </cell>
          <cell r="BF97">
            <v>19541.665171503784</v>
          </cell>
          <cell r="BG97">
            <v>19541.665171503784</v>
          </cell>
          <cell r="BH97">
            <v>19541.665171503784</v>
          </cell>
          <cell r="BI97">
            <v>19541.665171503784</v>
          </cell>
          <cell r="BJ97">
            <v>19541.665171503784</v>
          </cell>
          <cell r="BK97">
            <v>19541.665171503784</v>
          </cell>
          <cell r="BL97">
            <v>19541.665171503784</v>
          </cell>
          <cell r="BM97">
            <v>19541.665171503784</v>
          </cell>
          <cell r="BN97">
            <v>19541.665171503784</v>
          </cell>
          <cell r="BO97">
            <v>19541.665171503784</v>
          </cell>
          <cell r="BP97">
            <v>19541.665171503784</v>
          </cell>
          <cell r="BQ97">
            <v>19541.665171503784</v>
          </cell>
          <cell r="BR97">
            <v>19541.665171503784</v>
          </cell>
          <cell r="BS97">
            <v>19541.665171503784</v>
          </cell>
          <cell r="BT97">
            <v>19541.665171503784</v>
          </cell>
          <cell r="BU97">
            <v>19541.665171503784</v>
          </cell>
          <cell r="BV97">
            <v>19541.665171503784</v>
          </cell>
          <cell r="BW97">
            <v>19541.665171503784</v>
          </cell>
          <cell r="BX97">
            <v>19541.665171503784</v>
          </cell>
          <cell r="BY97">
            <v>19541.665171503784</v>
          </cell>
          <cell r="BZ97">
            <v>19541.665171503784</v>
          </cell>
          <cell r="CA97">
            <v>19541.665171503784</v>
          </cell>
          <cell r="CB97">
            <v>19541.665171503784</v>
          </cell>
        </row>
        <row r="98">
          <cell r="A98">
            <v>2030060</v>
          </cell>
          <cell r="B98" t="str">
            <v>Eng Artisan electrician - Services - Strike 1 - 8 South</v>
          </cell>
          <cell r="C98" t="str">
            <v>Electrician UG</v>
          </cell>
          <cell r="D98">
            <v>0</v>
          </cell>
          <cell r="E98">
            <v>19541.665171503784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9770.8325857518921</v>
          </cell>
          <cell r="AH98">
            <v>9770.8325857518921</v>
          </cell>
          <cell r="AI98">
            <v>9770.8325857518921</v>
          </cell>
          <cell r="AJ98">
            <v>19541.665171503784</v>
          </cell>
          <cell r="AK98">
            <v>19541.665171503784</v>
          </cell>
          <cell r="AL98">
            <v>19541.665171503784</v>
          </cell>
          <cell r="AM98">
            <v>19541.665171503784</v>
          </cell>
          <cell r="AN98">
            <v>19541.665171503784</v>
          </cell>
          <cell r="AO98">
            <v>19541.665171503784</v>
          </cell>
          <cell r="AP98">
            <v>19541.665171503784</v>
          </cell>
          <cell r="AQ98">
            <v>19541.665171503784</v>
          </cell>
          <cell r="AR98">
            <v>19541.665171503784</v>
          </cell>
          <cell r="AS98">
            <v>19541.665171503784</v>
          </cell>
          <cell r="AT98">
            <v>19541.665171503784</v>
          </cell>
          <cell r="AU98">
            <v>19541.665171503784</v>
          </cell>
          <cell r="AV98">
            <v>19541.665171503784</v>
          </cell>
          <cell r="AW98">
            <v>19541.665171503784</v>
          </cell>
          <cell r="AX98">
            <v>19541.665171503784</v>
          </cell>
          <cell r="AY98">
            <v>19541.665171503784</v>
          </cell>
          <cell r="AZ98">
            <v>19541.665171503784</v>
          </cell>
          <cell r="BA98">
            <v>19541.665171503784</v>
          </cell>
          <cell r="BB98">
            <v>19541.665171503784</v>
          </cell>
          <cell r="BC98">
            <v>19541.665171503784</v>
          </cell>
          <cell r="BD98">
            <v>19541.665171503784</v>
          </cell>
          <cell r="BE98">
            <v>19541.665171503784</v>
          </cell>
          <cell r="BF98">
            <v>19541.665171503784</v>
          </cell>
          <cell r="BG98">
            <v>19541.665171503784</v>
          </cell>
          <cell r="BH98">
            <v>19541.665171503784</v>
          </cell>
          <cell r="BI98">
            <v>19541.665171503784</v>
          </cell>
          <cell r="BJ98">
            <v>19541.665171503784</v>
          </cell>
          <cell r="BK98">
            <v>19541.665171503784</v>
          </cell>
          <cell r="BL98">
            <v>19541.665171503784</v>
          </cell>
          <cell r="BM98">
            <v>19541.665171503784</v>
          </cell>
          <cell r="BN98">
            <v>19541.665171503784</v>
          </cell>
          <cell r="BO98">
            <v>19541.665171503784</v>
          </cell>
          <cell r="BP98">
            <v>19541.665171503784</v>
          </cell>
          <cell r="BQ98">
            <v>19541.665171503784</v>
          </cell>
          <cell r="BR98">
            <v>19541.665171503784</v>
          </cell>
          <cell r="BS98">
            <v>19541.665171503784</v>
          </cell>
          <cell r="BT98">
            <v>19541.665171503784</v>
          </cell>
          <cell r="BU98">
            <v>19541.665171503784</v>
          </cell>
          <cell r="BV98">
            <v>19541.665171503784</v>
          </cell>
          <cell r="BW98">
            <v>19541.665171503784</v>
          </cell>
          <cell r="BX98">
            <v>19541.665171503784</v>
          </cell>
          <cell r="BY98">
            <v>19541.665171503784</v>
          </cell>
          <cell r="BZ98">
            <v>19541.665171503784</v>
          </cell>
          <cell r="CA98">
            <v>19541.665171503784</v>
          </cell>
          <cell r="CB98">
            <v>19541.665171503784</v>
          </cell>
        </row>
        <row r="99">
          <cell r="A99">
            <v>2030120</v>
          </cell>
          <cell r="B99" t="str">
            <v>Eng Artisans Fitter - Strike belt extensions - Strike 1,2</v>
          </cell>
          <cell r="C99" t="str">
            <v>Fitter UG</v>
          </cell>
          <cell r="D99">
            <v>0</v>
          </cell>
          <cell r="E99">
            <v>19888.923774235329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19888.923774235329</v>
          </cell>
          <cell r="Y99">
            <v>19888.923774235329</v>
          </cell>
          <cell r="Z99">
            <v>19888.923774235329</v>
          </cell>
          <cell r="AA99">
            <v>19888.923774235329</v>
          </cell>
          <cell r="AB99">
            <v>19888.923774235329</v>
          </cell>
          <cell r="AC99">
            <v>19888.923774235329</v>
          </cell>
          <cell r="AD99">
            <v>19888.923774235329</v>
          </cell>
          <cell r="AE99">
            <v>19888.923774235329</v>
          </cell>
          <cell r="AF99">
            <v>19888.923774235329</v>
          </cell>
          <cell r="AG99">
            <v>19888.923774235329</v>
          </cell>
          <cell r="AH99">
            <v>19888.923774235329</v>
          </cell>
          <cell r="AI99">
            <v>19888.923774235329</v>
          </cell>
          <cell r="AJ99">
            <v>19888.923774235329</v>
          </cell>
          <cell r="AK99">
            <v>19888.923774235329</v>
          </cell>
          <cell r="AL99">
            <v>19888.923774235329</v>
          </cell>
          <cell r="AM99">
            <v>19888.923774235329</v>
          </cell>
          <cell r="AN99">
            <v>19888.923774235329</v>
          </cell>
          <cell r="AO99">
            <v>19888.923774235329</v>
          </cell>
          <cell r="AP99">
            <v>19888.923774235329</v>
          </cell>
          <cell r="AQ99">
            <v>19888.923774235329</v>
          </cell>
          <cell r="AR99">
            <v>19888.923774235329</v>
          </cell>
          <cell r="AS99">
            <v>19888.923774235329</v>
          </cell>
          <cell r="AT99">
            <v>19888.923774235329</v>
          </cell>
          <cell r="AU99">
            <v>19888.923774235329</v>
          </cell>
          <cell r="AV99">
            <v>19888.923774235329</v>
          </cell>
          <cell r="AW99">
            <v>19888.923774235329</v>
          </cell>
          <cell r="AX99">
            <v>19888.923774235329</v>
          </cell>
          <cell r="AY99">
            <v>19888.923774235329</v>
          </cell>
          <cell r="AZ99">
            <v>19888.923774235329</v>
          </cell>
          <cell r="BA99">
            <v>19888.923774235329</v>
          </cell>
          <cell r="BB99">
            <v>19888.923774235329</v>
          </cell>
          <cell r="BC99">
            <v>19888.923774235329</v>
          </cell>
          <cell r="BD99">
            <v>19888.923774235329</v>
          </cell>
          <cell r="BE99">
            <v>19888.923774235329</v>
          </cell>
          <cell r="BF99">
            <v>19888.923774235329</v>
          </cell>
          <cell r="BG99">
            <v>19888.923774235329</v>
          </cell>
          <cell r="BH99">
            <v>19888.923774235329</v>
          </cell>
          <cell r="BI99">
            <v>19888.923774235329</v>
          </cell>
          <cell r="BJ99">
            <v>19888.923774235329</v>
          </cell>
          <cell r="BK99">
            <v>19888.923774235329</v>
          </cell>
          <cell r="BL99">
            <v>19888.923774235329</v>
          </cell>
          <cell r="BM99">
            <v>19888.923774235329</v>
          </cell>
          <cell r="BN99">
            <v>19888.923774235329</v>
          </cell>
          <cell r="BO99">
            <v>19888.923774235329</v>
          </cell>
          <cell r="BP99">
            <v>19888.923774235329</v>
          </cell>
          <cell r="BQ99">
            <v>19888.923774235329</v>
          </cell>
          <cell r="BR99">
            <v>19888.923774235329</v>
          </cell>
          <cell r="BS99">
            <v>19888.923774235329</v>
          </cell>
          <cell r="BT99">
            <v>19888.923774235329</v>
          </cell>
          <cell r="BU99">
            <v>19888.923774235329</v>
          </cell>
          <cell r="BV99">
            <v>19888.923774235329</v>
          </cell>
          <cell r="BW99">
            <v>19888.923774235329</v>
          </cell>
          <cell r="BX99">
            <v>19888.923774235329</v>
          </cell>
          <cell r="BY99">
            <v>19888.923774235329</v>
          </cell>
          <cell r="BZ99">
            <v>19888.923774235329</v>
          </cell>
          <cell r="CA99">
            <v>19888.923774235329</v>
          </cell>
          <cell r="CB99">
            <v>19888.923774235329</v>
          </cell>
        </row>
        <row r="100">
          <cell r="A100">
            <v>2030120</v>
          </cell>
          <cell r="B100" t="str">
            <v>Eng Artisans Fitter - Strike belt extensions - Strike 3,4</v>
          </cell>
          <cell r="C100" t="str">
            <v>Fitter UG</v>
          </cell>
          <cell r="D100">
            <v>0</v>
          </cell>
          <cell r="E100">
            <v>19888.923774235329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19888.923774235329</v>
          </cell>
          <cell r="AB100">
            <v>19888.923774235329</v>
          </cell>
          <cell r="AC100">
            <v>19888.923774235329</v>
          </cell>
          <cell r="AD100">
            <v>19888.923774235329</v>
          </cell>
          <cell r="AE100">
            <v>19888.923774235329</v>
          </cell>
          <cell r="AF100">
            <v>19888.923774235329</v>
          </cell>
          <cell r="AG100">
            <v>19888.923774235329</v>
          </cell>
          <cell r="AH100">
            <v>19888.923774235329</v>
          </cell>
          <cell r="AI100">
            <v>19888.923774235329</v>
          </cell>
          <cell r="AJ100">
            <v>19888.923774235329</v>
          </cell>
          <cell r="AK100">
            <v>19888.923774235329</v>
          </cell>
          <cell r="AL100">
            <v>19888.923774235329</v>
          </cell>
          <cell r="AM100">
            <v>19888.923774235329</v>
          </cell>
          <cell r="AN100">
            <v>19888.923774235329</v>
          </cell>
          <cell r="AO100">
            <v>19888.923774235329</v>
          </cell>
          <cell r="AP100">
            <v>19888.923774235329</v>
          </cell>
          <cell r="AQ100">
            <v>19888.923774235329</v>
          </cell>
          <cell r="AR100">
            <v>19888.923774235329</v>
          </cell>
          <cell r="AS100">
            <v>19888.923774235329</v>
          </cell>
          <cell r="AT100">
            <v>19888.923774235329</v>
          </cell>
          <cell r="AU100">
            <v>19888.923774235329</v>
          </cell>
          <cell r="AV100">
            <v>19888.923774235329</v>
          </cell>
          <cell r="AW100">
            <v>19888.923774235329</v>
          </cell>
          <cell r="AX100">
            <v>19888.923774235329</v>
          </cell>
          <cell r="AY100">
            <v>19888.923774235329</v>
          </cell>
          <cell r="AZ100">
            <v>19888.923774235329</v>
          </cell>
          <cell r="BA100">
            <v>19888.923774235329</v>
          </cell>
          <cell r="BB100">
            <v>19888.923774235329</v>
          </cell>
          <cell r="BC100">
            <v>19888.923774235329</v>
          </cell>
          <cell r="BD100">
            <v>19888.923774235329</v>
          </cell>
          <cell r="BE100">
            <v>19888.923774235329</v>
          </cell>
          <cell r="BF100">
            <v>19888.923774235329</v>
          </cell>
          <cell r="BG100">
            <v>19888.923774235329</v>
          </cell>
          <cell r="BH100">
            <v>19888.923774235329</v>
          </cell>
          <cell r="BI100">
            <v>19888.923774235329</v>
          </cell>
          <cell r="BJ100">
            <v>19888.923774235329</v>
          </cell>
          <cell r="BK100">
            <v>19888.923774235329</v>
          </cell>
          <cell r="BL100">
            <v>19888.923774235329</v>
          </cell>
          <cell r="BM100">
            <v>19888.923774235329</v>
          </cell>
          <cell r="BN100">
            <v>19888.923774235329</v>
          </cell>
          <cell r="BO100">
            <v>19888.923774235329</v>
          </cell>
          <cell r="BP100">
            <v>19888.923774235329</v>
          </cell>
          <cell r="BQ100">
            <v>19888.923774235329</v>
          </cell>
          <cell r="BR100">
            <v>19888.923774235329</v>
          </cell>
          <cell r="BS100">
            <v>19888.923774235329</v>
          </cell>
          <cell r="BT100">
            <v>19888.923774235329</v>
          </cell>
          <cell r="BU100">
            <v>19888.923774235329</v>
          </cell>
          <cell r="BV100">
            <v>19888.923774235329</v>
          </cell>
          <cell r="BW100">
            <v>19888.923774235329</v>
          </cell>
          <cell r="BX100">
            <v>19888.923774235329</v>
          </cell>
          <cell r="BY100">
            <v>19888.923774235329</v>
          </cell>
          <cell r="BZ100">
            <v>19888.923774235329</v>
          </cell>
          <cell r="CA100">
            <v>19888.923774235329</v>
          </cell>
          <cell r="CB100">
            <v>19888.923774235329</v>
          </cell>
        </row>
        <row r="101">
          <cell r="A101">
            <v>2030120</v>
          </cell>
          <cell r="B101" t="str">
            <v>Eng Artisans Fitter - Strike belt extensions - Strike 5,6</v>
          </cell>
          <cell r="C101" t="str">
            <v>Fitter UG</v>
          </cell>
          <cell r="D101">
            <v>0</v>
          </cell>
          <cell r="E101">
            <v>19888.92377423532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19888.923774235329</v>
          </cell>
          <cell r="AF101">
            <v>19888.923774235329</v>
          </cell>
          <cell r="AG101">
            <v>19888.923774235329</v>
          </cell>
          <cell r="AH101">
            <v>19888.923774235329</v>
          </cell>
          <cell r="AI101">
            <v>19888.923774235329</v>
          </cell>
          <cell r="AJ101">
            <v>19888.923774235329</v>
          </cell>
          <cell r="AK101">
            <v>19888.923774235329</v>
          </cell>
          <cell r="AL101">
            <v>19888.923774235329</v>
          </cell>
          <cell r="AM101">
            <v>19888.923774235329</v>
          </cell>
          <cell r="AN101">
            <v>19888.923774235329</v>
          </cell>
          <cell r="AO101">
            <v>19888.923774235329</v>
          </cell>
          <cell r="AP101">
            <v>19888.923774235329</v>
          </cell>
          <cell r="AQ101">
            <v>19888.923774235329</v>
          </cell>
          <cell r="AR101">
            <v>19888.923774235329</v>
          </cell>
          <cell r="AS101">
            <v>19888.923774235329</v>
          </cell>
          <cell r="AT101">
            <v>19888.923774235329</v>
          </cell>
          <cell r="AU101">
            <v>19888.923774235329</v>
          </cell>
          <cell r="AV101">
            <v>19888.923774235329</v>
          </cell>
          <cell r="AW101">
            <v>19888.923774235329</v>
          </cell>
          <cell r="AX101">
            <v>19888.923774235329</v>
          </cell>
          <cell r="AY101">
            <v>19888.923774235329</v>
          </cell>
          <cell r="AZ101">
            <v>19888.923774235329</v>
          </cell>
          <cell r="BA101">
            <v>19888.923774235329</v>
          </cell>
          <cell r="BB101">
            <v>19888.923774235329</v>
          </cell>
          <cell r="BC101">
            <v>19888.923774235329</v>
          </cell>
          <cell r="BD101">
            <v>19888.923774235329</v>
          </cell>
          <cell r="BE101">
            <v>19888.923774235329</v>
          </cell>
          <cell r="BF101">
            <v>19888.923774235329</v>
          </cell>
          <cell r="BG101">
            <v>19888.923774235329</v>
          </cell>
          <cell r="BH101">
            <v>19888.923774235329</v>
          </cell>
          <cell r="BI101">
            <v>19888.923774235329</v>
          </cell>
          <cell r="BJ101">
            <v>19888.923774235329</v>
          </cell>
          <cell r="BK101">
            <v>19888.923774235329</v>
          </cell>
          <cell r="BL101">
            <v>19888.923774235329</v>
          </cell>
          <cell r="BM101">
            <v>19888.923774235329</v>
          </cell>
          <cell r="BN101">
            <v>19888.923774235329</v>
          </cell>
          <cell r="BO101">
            <v>19888.923774235329</v>
          </cell>
          <cell r="BP101">
            <v>19888.923774235329</v>
          </cell>
          <cell r="BQ101">
            <v>19888.923774235329</v>
          </cell>
          <cell r="BR101">
            <v>19888.923774235329</v>
          </cell>
          <cell r="BS101">
            <v>19888.923774235329</v>
          </cell>
          <cell r="BT101">
            <v>19888.923774235329</v>
          </cell>
          <cell r="BU101">
            <v>19888.923774235329</v>
          </cell>
          <cell r="BV101">
            <v>19888.923774235329</v>
          </cell>
          <cell r="BW101">
            <v>19888.923774235329</v>
          </cell>
          <cell r="BX101">
            <v>19888.923774235329</v>
          </cell>
          <cell r="BY101">
            <v>19888.923774235329</v>
          </cell>
          <cell r="BZ101">
            <v>19888.923774235329</v>
          </cell>
          <cell r="CA101">
            <v>19888.923774235329</v>
          </cell>
          <cell r="CB101">
            <v>19888.923774235329</v>
          </cell>
        </row>
        <row r="102">
          <cell r="A102">
            <v>2030120</v>
          </cell>
          <cell r="B102" t="str">
            <v>Eng Artisans Fitter - Strike belt extensions - Strike7,8</v>
          </cell>
          <cell r="C102" t="str">
            <v>Fitter UG</v>
          </cell>
          <cell r="D102">
            <v>0</v>
          </cell>
          <cell r="E102">
            <v>19888.923774235329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19888.923774235329</v>
          </cell>
          <cell r="AI102">
            <v>19888.923774235329</v>
          </cell>
          <cell r="AJ102">
            <v>19888.923774235329</v>
          </cell>
          <cell r="AK102">
            <v>19888.923774235329</v>
          </cell>
          <cell r="AL102">
            <v>19888.923774235329</v>
          </cell>
          <cell r="AM102">
            <v>19888.923774235329</v>
          </cell>
          <cell r="AN102">
            <v>19888.923774235329</v>
          </cell>
          <cell r="AO102">
            <v>19888.923774235329</v>
          </cell>
          <cell r="AP102">
            <v>19888.923774235329</v>
          </cell>
          <cell r="AQ102">
            <v>19888.923774235329</v>
          </cell>
          <cell r="AR102">
            <v>19888.923774235329</v>
          </cell>
          <cell r="AS102">
            <v>19888.923774235329</v>
          </cell>
          <cell r="AT102">
            <v>19888.923774235329</v>
          </cell>
          <cell r="AU102">
            <v>19888.923774235329</v>
          </cell>
          <cell r="AV102">
            <v>19888.923774235329</v>
          </cell>
          <cell r="AW102">
            <v>19888.923774235329</v>
          </cell>
          <cell r="AX102">
            <v>19888.923774235329</v>
          </cell>
          <cell r="AY102">
            <v>19888.923774235329</v>
          </cell>
          <cell r="AZ102">
            <v>19888.923774235329</v>
          </cell>
          <cell r="BA102">
            <v>19888.923774235329</v>
          </cell>
          <cell r="BB102">
            <v>19888.923774235329</v>
          </cell>
          <cell r="BC102">
            <v>19888.923774235329</v>
          </cell>
          <cell r="BD102">
            <v>19888.923774235329</v>
          </cell>
          <cell r="BE102">
            <v>19888.923774235329</v>
          </cell>
          <cell r="BF102">
            <v>19888.923774235329</v>
          </cell>
          <cell r="BG102">
            <v>19888.923774235329</v>
          </cell>
          <cell r="BH102">
            <v>19888.923774235329</v>
          </cell>
          <cell r="BI102">
            <v>19888.923774235329</v>
          </cell>
          <cell r="BJ102">
            <v>19888.923774235329</v>
          </cell>
          <cell r="BK102">
            <v>19888.923774235329</v>
          </cell>
          <cell r="BL102">
            <v>19888.923774235329</v>
          </cell>
          <cell r="BM102">
            <v>19888.923774235329</v>
          </cell>
          <cell r="BN102">
            <v>19888.923774235329</v>
          </cell>
          <cell r="BO102">
            <v>19888.923774235329</v>
          </cell>
          <cell r="BP102">
            <v>19888.923774235329</v>
          </cell>
          <cell r="BQ102">
            <v>19888.923774235329</v>
          </cell>
          <cell r="BR102">
            <v>19888.923774235329</v>
          </cell>
          <cell r="BS102">
            <v>19888.923774235329</v>
          </cell>
          <cell r="BT102">
            <v>19888.923774235329</v>
          </cell>
          <cell r="BU102">
            <v>19888.923774235329</v>
          </cell>
          <cell r="BV102">
            <v>19888.923774235329</v>
          </cell>
          <cell r="BW102">
            <v>19888.923774235329</v>
          </cell>
          <cell r="BX102">
            <v>19888.923774235329</v>
          </cell>
          <cell r="BY102">
            <v>19888.923774235329</v>
          </cell>
          <cell r="BZ102">
            <v>19888.923774235329</v>
          </cell>
          <cell r="CA102">
            <v>19888.923774235329</v>
          </cell>
          <cell r="CB102">
            <v>19888.923774235329</v>
          </cell>
        </row>
        <row r="103">
          <cell r="A103">
            <v>2030090</v>
          </cell>
          <cell r="B103" t="str">
            <v>Eng Artisan Boilermakers - Workshop Belt extension grizzly, stringers 1,2,3,4</v>
          </cell>
          <cell r="C103" t="str">
            <v>Boilermaker UG</v>
          </cell>
          <cell r="D103">
            <v>0</v>
          </cell>
          <cell r="E103">
            <v>19930.834295254652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19930.834295254652</v>
          </cell>
          <cell r="Z103">
            <v>19930.834295254652</v>
          </cell>
          <cell r="AA103">
            <v>19930.834295254652</v>
          </cell>
          <cell r="AB103">
            <v>19930.834295254652</v>
          </cell>
          <cell r="AC103">
            <v>19930.834295254652</v>
          </cell>
          <cell r="AD103">
            <v>19930.834295254652</v>
          </cell>
          <cell r="AE103">
            <v>19930.834295254652</v>
          </cell>
          <cell r="AF103">
            <v>19930.834295254652</v>
          </cell>
          <cell r="AG103">
            <v>19930.834295254652</v>
          </cell>
          <cell r="AH103">
            <v>19930.834295254652</v>
          </cell>
          <cell r="AI103">
            <v>19930.834295254652</v>
          </cell>
          <cell r="AJ103">
            <v>19930.834295254652</v>
          </cell>
          <cell r="AK103">
            <v>19930.834295254652</v>
          </cell>
          <cell r="AL103">
            <v>19930.834295254652</v>
          </cell>
          <cell r="AM103">
            <v>19930.834295254652</v>
          </cell>
          <cell r="AN103">
            <v>19930.834295254652</v>
          </cell>
          <cell r="AO103">
            <v>19930.834295254652</v>
          </cell>
          <cell r="AP103">
            <v>19930.834295254652</v>
          </cell>
          <cell r="AQ103">
            <v>19930.834295254652</v>
          </cell>
          <cell r="AR103">
            <v>19930.834295254652</v>
          </cell>
          <cell r="AS103">
            <v>19930.834295254652</v>
          </cell>
          <cell r="AT103">
            <v>19930.834295254652</v>
          </cell>
          <cell r="AU103">
            <v>19930.834295254652</v>
          </cell>
          <cell r="AV103">
            <v>19930.834295254652</v>
          </cell>
          <cell r="AW103">
            <v>19930.834295254652</v>
          </cell>
          <cell r="AX103">
            <v>19930.834295254652</v>
          </cell>
          <cell r="AY103">
            <v>19930.834295254652</v>
          </cell>
          <cell r="AZ103">
            <v>19930.834295254652</v>
          </cell>
          <cell r="BA103">
            <v>19930.834295254652</v>
          </cell>
          <cell r="BB103">
            <v>19930.834295254652</v>
          </cell>
          <cell r="BC103">
            <v>19930.834295254652</v>
          </cell>
          <cell r="BD103">
            <v>19930.834295254652</v>
          </cell>
          <cell r="BE103">
            <v>19930.834295254652</v>
          </cell>
          <cell r="BF103">
            <v>19930.834295254652</v>
          </cell>
          <cell r="BG103">
            <v>19930.834295254652</v>
          </cell>
          <cell r="BH103">
            <v>19930.834295254652</v>
          </cell>
          <cell r="BI103">
            <v>19930.834295254652</v>
          </cell>
          <cell r="BJ103">
            <v>19930.834295254652</v>
          </cell>
          <cell r="BK103">
            <v>19930.834295254652</v>
          </cell>
          <cell r="BL103">
            <v>19930.834295254652</v>
          </cell>
          <cell r="BM103">
            <v>19930.834295254652</v>
          </cell>
          <cell r="BN103">
            <v>19930.834295254652</v>
          </cell>
          <cell r="BO103">
            <v>19930.834295254652</v>
          </cell>
          <cell r="BP103">
            <v>19930.834295254652</v>
          </cell>
          <cell r="BQ103">
            <v>19930.834295254652</v>
          </cell>
          <cell r="BR103">
            <v>19930.834295254652</v>
          </cell>
          <cell r="BS103">
            <v>19930.834295254652</v>
          </cell>
          <cell r="BT103">
            <v>19930.834295254652</v>
          </cell>
          <cell r="BU103">
            <v>19930.834295254652</v>
          </cell>
          <cell r="BV103">
            <v>19930.834295254652</v>
          </cell>
          <cell r="BW103">
            <v>19930.834295254652</v>
          </cell>
          <cell r="BX103">
            <v>19930.834295254652</v>
          </cell>
          <cell r="BY103">
            <v>19930.834295254652</v>
          </cell>
          <cell r="BZ103">
            <v>19930.834295254652</v>
          </cell>
          <cell r="CA103">
            <v>19930.834295254652</v>
          </cell>
          <cell r="CB103">
            <v>19930.834295254652</v>
          </cell>
        </row>
        <row r="104">
          <cell r="A104">
            <v>2030090</v>
          </cell>
          <cell r="B104" t="str">
            <v>Eng Artisan Boilermakers - Workshop Belt extension grizzly, stringers 5,6,7,8, S&amp;L</v>
          </cell>
          <cell r="C104" t="str">
            <v>Boilermaker UG</v>
          </cell>
          <cell r="D104">
            <v>0</v>
          </cell>
          <cell r="E104">
            <v>19930.834295254652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19930.834295254652</v>
          </cell>
          <cell r="AH104">
            <v>19930.834295254652</v>
          </cell>
          <cell r="AI104">
            <v>19930.834295254652</v>
          </cell>
          <cell r="AJ104">
            <v>19930.834295254652</v>
          </cell>
          <cell r="AK104">
            <v>19930.834295254652</v>
          </cell>
          <cell r="AL104">
            <v>19930.834295254652</v>
          </cell>
          <cell r="AM104">
            <v>19930.834295254652</v>
          </cell>
          <cell r="AN104">
            <v>19930.834295254652</v>
          </cell>
          <cell r="AO104">
            <v>19930.834295254652</v>
          </cell>
          <cell r="AP104">
            <v>19930.834295254652</v>
          </cell>
          <cell r="AQ104">
            <v>19930.834295254652</v>
          </cell>
          <cell r="AR104">
            <v>19930.834295254652</v>
          </cell>
          <cell r="AS104">
            <v>19930.834295254652</v>
          </cell>
          <cell r="AT104">
            <v>19930.834295254652</v>
          </cell>
          <cell r="AU104">
            <v>19930.834295254652</v>
          </cell>
          <cell r="AV104">
            <v>19930.834295254652</v>
          </cell>
          <cell r="AW104">
            <v>19930.834295254652</v>
          </cell>
          <cell r="AX104">
            <v>19930.834295254652</v>
          </cell>
          <cell r="AY104">
            <v>19930.834295254652</v>
          </cell>
          <cell r="AZ104">
            <v>19930.834295254652</v>
          </cell>
          <cell r="BA104">
            <v>19930.834295254652</v>
          </cell>
          <cell r="BB104">
            <v>19930.834295254652</v>
          </cell>
          <cell r="BC104">
            <v>19930.834295254652</v>
          </cell>
          <cell r="BD104">
            <v>19930.834295254652</v>
          </cell>
          <cell r="BE104">
            <v>19930.834295254652</v>
          </cell>
          <cell r="BF104">
            <v>19930.834295254652</v>
          </cell>
          <cell r="BG104">
            <v>19930.834295254652</v>
          </cell>
          <cell r="BH104">
            <v>19930.834295254652</v>
          </cell>
          <cell r="BI104">
            <v>19930.834295254652</v>
          </cell>
          <cell r="BJ104">
            <v>19930.834295254652</v>
          </cell>
          <cell r="BK104">
            <v>19930.834295254652</v>
          </cell>
          <cell r="BL104">
            <v>19930.834295254652</v>
          </cell>
          <cell r="BM104">
            <v>19930.834295254652</v>
          </cell>
          <cell r="BN104">
            <v>19930.834295254652</v>
          </cell>
          <cell r="BO104">
            <v>19930.834295254652</v>
          </cell>
          <cell r="BP104">
            <v>19930.834295254652</v>
          </cell>
          <cell r="BQ104">
            <v>19930.834295254652</v>
          </cell>
          <cell r="BR104">
            <v>19930.834295254652</v>
          </cell>
          <cell r="BS104">
            <v>19930.834295254652</v>
          </cell>
          <cell r="BT104">
            <v>19930.834295254652</v>
          </cell>
          <cell r="BU104">
            <v>19930.834295254652</v>
          </cell>
          <cell r="BV104">
            <v>19930.834295254652</v>
          </cell>
          <cell r="BW104">
            <v>19930.834295254652</v>
          </cell>
          <cell r="BX104">
            <v>19930.834295254652</v>
          </cell>
          <cell r="BY104">
            <v>19930.834295254652</v>
          </cell>
          <cell r="BZ104">
            <v>19930.834295254652</v>
          </cell>
          <cell r="CA104">
            <v>19930.834295254652</v>
          </cell>
          <cell r="CB104">
            <v>19930.834295254652</v>
          </cell>
        </row>
        <row r="105">
          <cell r="A105">
            <v>2030060</v>
          </cell>
          <cell r="B105" t="str">
            <v>Eng Artisan Electrician - for strike belt extensions 1,2,3,4,5,6,7,8, S &amp; L (N &amp; S)</v>
          </cell>
          <cell r="C105" t="str">
            <v>Electrician UG</v>
          </cell>
          <cell r="D105">
            <v>0</v>
          </cell>
          <cell r="E105">
            <v>19541.665171503784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19541.665171503784</v>
          </cell>
          <cell r="Y105">
            <v>19541.665171503784</v>
          </cell>
          <cell r="Z105">
            <v>19541.665171503784</v>
          </cell>
          <cell r="AA105">
            <v>19541.665171503784</v>
          </cell>
          <cell r="AB105">
            <v>19541.665171503784</v>
          </cell>
          <cell r="AC105">
            <v>19541.665171503784</v>
          </cell>
          <cell r="AD105">
            <v>19541.665171503784</v>
          </cell>
          <cell r="AE105">
            <v>19541.665171503784</v>
          </cell>
          <cell r="AF105">
            <v>19541.665171503784</v>
          </cell>
          <cell r="AG105">
            <v>19541.665171503784</v>
          </cell>
          <cell r="AH105">
            <v>19541.665171503784</v>
          </cell>
          <cell r="AI105">
            <v>19541.665171503784</v>
          </cell>
          <cell r="AJ105">
            <v>19541.665171503784</v>
          </cell>
          <cell r="AK105">
            <v>19541.665171503784</v>
          </cell>
          <cell r="AL105">
            <v>19541.665171503784</v>
          </cell>
          <cell r="AM105">
            <v>19541.665171503784</v>
          </cell>
          <cell r="AN105">
            <v>19541.665171503784</v>
          </cell>
          <cell r="AO105">
            <v>19541.665171503784</v>
          </cell>
          <cell r="AP105">
            <v>19541.665171503784</v>
          </cell>
          <cell r="AQ105">
            <v>19541.665171503784</v>
          </cell>
          <cell r="AR105">
            <v>19541.665171503784</v>
          </cell>
          <cell r="AS105">
            <v>19541.665171503784</v>
          </cell>
          <cell r="AT105">
            <v>19541.665171503784</v>
          </cell>
          <cell r="AU105">
            <v>19541.665171503784</v>
          </cell>
          <cell r="AV105">
            <v>19541.665171503784</v>
          </cell>
          <cell r="AW105">
            <v>19541.665171503784</v>
          </cell>
          <cell r="AX105">
            <v>19541.665171503784</v>
          </cell>
          <cell r="AY105">
            <v>19541.665171503784</v>
          </cell>
          <cell r="AZ105">
            <v>19541.665171503784</v>
          </cell>
          <cell r="BA105">
            <v>19541.665171503784</v>
          </cell>
          <cell r="BB105">
            <v>19541.665171503784</v>
          </cell>
          <cell r="BC105">
            <v>19541.665171503784</v>
          </cell>
          <cell r="BD105">
            <v>19541.665171503784</v>
          </cell>
          <cell r="BE105">
            <v>19541.665171503784</v>
          </cell>
          <cell r="BF105">
            <v>19541.665171503784</v>
          </cell>
          <cell r="BG105">
            <v>19541.665171503784</v>
          </cell>
          <cell r="BH105">
            <v>19541.665171503784</v>
          </cell>
          <cell r="BI105">
            <v>19541.665171503784</v>
          </cell>
          <cell r="BJ105">
            <v>19541.665171503784</v>
          </cell>
          <cell r="BK105">
            <v>19541.665171503784</v>
          </cell>
          <cell r="BL105">
            <v>19541.665171503784</v>
          </cell>
          <cell r="BM105">
            <v>19541.665171503784</v>
          </cell>
          <cell r="BN105">
            <v>19541.665171503784</v>
          </cell>
          <cell r="BO105">
            <v>19541.665171503784</v>
          </cell>
          <cell r="BP105">
            <v>19541.665171503784</v>
          </cell>
          <cell r="BQ105">
            <v>19541.665171503784</v>
          </cell>
          <cell r="BR105">
            <v>19541.665171503784</v>
          </cell>
          <cell r="BS105">
            <v>19541.665171503784</v>
          </cell>
          <cell r="BT105">
            <v>19541.665171503784</v>
          </cell>
          <cell r="BU105">
            <v>19541.665171503784</v>
          </cell>
          <cell r="BV105">
            <v>19541.665171503784</v>
          </cell>
          <cell r="BW105">
            <v>19541.665171503784</v>
          </cell>
          <cell r="BX105">
            <v>19541.665171503784</v>
          </cell>
          <cell r="BY105">
            <v>19541.665171503784</v>
          </cell>
          <cell r="BZ105">
            <v>19541.665171503784</v>
          </cell>
          <cell r="CA105">
            <v>19541.665171503784</v>
          </cell>
          <cell r="CB105">
            <v>19541.665171503784</v>
          </cell>
        </row>
        <row r="107">
          <cell r="B107" t="str">
            <v>Category B Direct Labour</v>
          </cell>
        </row>
        <row r="108">
          <cell r="B108" t="str">
            <v>SINK &amp; LEDGE</v>
          </cell>
        </row>
        <row r="109">
          <cell r="A109">
            <v>2118000</v>
          </cell>
          <cell r="B109" t="str">
            <v>Team Leader - Phase 1 &amp; 2</v>
          </cell>
          <cell r="C109" t="str">
            <v>Section Team Leader</v>
          </cell>
          <cell r="D109" t="str">
            <v>U8</v>
          </cell>
          <cell r="E109">
            <v>5844.9733568592401</v>
          </cell>
          <cell r="O109">
            <v>0</v>
          </cell>
          <cell r="P109">
            <v>0</v>
          </cell>
          <cell r="Q109">
            <v>0</v>
          </cell>
          <cell r="R109">
            <v>35069.840141155437</v>
          </cell>
          <cell r="S109">
            <v>35069.840141155437</v>
          </cell>
          <cell r="T109">
            <v>35069.840141155437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</row>
        <row r="110">
          <cell r="A110">
            <v>2114010</v>
          </cell>
          <cell r="B110" t="str">
            <v>Driller - Hand Held - Phase 1 &amp; 2</v>
          </cell>
          <cell r="C110" t="str">
            <v>Driller - Hand Held</v>
          </cell>
          <cell r="D110" t="str">
            <v>U4</v>
          </cell>
          <cell r="E110">
            <v>4140.7750299937488</v>
          </cell>
          <cell r="O110">
            <v>0</v>
          </cell>
          <cell r="P110">
            <v>0</v>
          </cell>
          <cell r="Q110">
            <v>0</v>
          </cell>
          <cell r="R110">
            <v>49689.300359924986</v>
          </cell>
          <cell r="S110">
            <v>99378.600719849972</v>
          </cell>
          <cell r="T110">
            <v>99378.600719849972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</row>
        <row r="111">
          <cell r="A111">
            <v>2113070</v>
          </cell>
          <cell r="B111" t="str">
            <v>Miners Assistant - Phase 1 &amp; 2</v>
          </cell>
          <cell r="C111" t="str">
            <v>Driller assistant - Sink</v>
          </cell>
          <cell r="D111" t="str">
            <v>U3 - Sinking</v>
          </cell>
          <cell r="E111">
            <v>3620.6982289283637</v>
          </cell>
          <cell r="O111">
            <v>0</v>
          </cell>
          <cell r="P111">
            <v>0</v>
          </cell>
          <cell r="Q111">
            <v>0</v>
          </cell>
          <cell r="R111">
            <v>21724.189373570181</v>
          </cell>
          <cell r="S111">
            <v>21724.189373570181</v>
          </cell>
          <cell r="T111">
            <v>21724.189373570181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</row>
        <row r="112">
          <cell r="A112">
            <v>2114010</v>
          </cell>
          <cell r="B112" t="str">
            <v>Support Driller - Phase 1 &amp; 2</v>
          </cell>
          <cell r="C112" t="str">
            <v>Driller - Hand Held</v>
          </cell>
          <cell r="D112" t="str">
            <v>U4</v>
          </cell>
          <cell r="E112">
            <v>4140.7750299937488</v>
          </cell>
          <cell r="O112">
            <v>0</v>
          </cell>
          <cell r="P112">
            <v>0</v>
          </cell>
          <cell r="Q112">
            <v>0</v>
          </cell>
          <cell r="R112">
            <v>12422.325089981246</v>
          </cell>
          <cell r="S112">
            <v>12422.325089981246</v>
          </cell>
          <cell r="T112">
            <v>12422.325089981246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</row>
        <row r="113">
          <cell r="A113">
            <v>2114010</v>
          </cell>
          <cell r="B113" t="str">
            <v>Support grouter - Phase 1 &amp; 2</v>
          </cell>
          <cell r="C113" t="str">
            <v>Driller - Hand Held</v>
          </cell>
          <cell r="D113" t="str">
            <v>U4</v>
          </cell>
          <cell r="E113">
            <v>4140.7750299937488</v>
          </cell>
          <cell r="O113">
            <v>0</v>
          </cell>
          <cell r="P113">
            <v>0</v>
          </cell>
          <cell r="Q113">
            <v>0</v>
          </cell>
          <cell r="R113">
            <v>12422.325089981246</v>
          </cell>
          <cell r="S113">
            <v>12422.325089981246</v>
          </cell>
          <cell r="T113">
            <v>12422.325089981246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</row>
        <row r="114">
          <cell r="A114">
            <v>2111100</v>
          </cell>
          <cell r="B114" t="str">
            <v>Labourer PTV's - Phase 1 &amp; 2</v>
          </cell>
          <cell r="C114" t="str">
            <v>Labourer</v>
          </cell>
          <cell r="D114" t="str">
            <v>U1</v>
          </cell>
          <cell r="E114">
            <v>2746.3209880618924</v>
          </cell>
          <cell r="O114">
            <v>0</v>
          </cell>
          <cell r="P114">
            <v>0</v>
          </cell>
          <cell r="Q114">
            <v>0</v>
          </cell>
          <cell r="R114">
            <v>16477.925928371355</v>
          </cell>
          <cell r="S114">
            <v>16477.925928371355</v>
          </cell>
          <cell r="T114">
            <v>16477.925928371355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</row>
        <row r="115">
          <cell r="A115">
            <v>2118010</v>
          </cell>
          <cell r="B115" t="str">
            <v>LHD Driver - Phase 1 &amp; 2</v>
          </cell>
          <cell r="C115" t="str">
            <v>LHD Driver</v>
          </cell>
          <cell r="D115" t="str">
            <v>U8</v>
          </cell>
          <cell r="E115">
            <v>5844.9733568592401</v>
          </cell>
          <cell r="O115">
            <v>0</v>
          </cell>
          <cell r="P115">
            <v>0</v>
          </cell>
          <cell r="Q115">
            <v>0</v>
          </cell>
          <cell r="R115">
            <v>52604.760211733163</v>
          </cell>
          <cell r="S115">
            <v>52604.760211733163</v>
          </cell>
          <cell r="T115">
            <v>52604.760211733163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</row>
        <row r="116">
          <cell r="A116">
            <v>2118000</v>
          </cell>
          <cell r="B116" t="str">
            <v>Team Leader - Phase 3</v>
          </cell>
          <cell r="C116" t="str">
            <v>Section Team Leader</v>
          </cell>
          <cell r="D116" t="str">
            <v>U8</v>
          </cell>
          <cell r="E116">
            <v>5844.9733568592401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35069.840141155437</v>
          </cell>
          <cell r="V116">
            <v>35069.840141155437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</row>
        <row r="117">
          <cell r="A117">
            <v>2114010</v>
          </cell>
          <cell r="B117" t="str">
            <v>Driller - Hand Held - Phase 3</v>
          </cell>
          <cell r="C117" t="str">
            <v>Driller - Hand Held</v>
          </cell>
          <cell r="D117" t="str">
            <v>U4</v>
          </cell>
          <cell r="E117">
            <v>4140.7750299937488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99378.600719849972</v>
          </cell>
          <cell r="V117">
            <v>99378.600719849972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</row>
        <row r="118">
          <cell r="A118">
            <v>2113070</v>
          </cell>
          <cell r="B118" t="str">
            <v>Miners Assistant - Phase 3</v>
          </cell>
          <cell r="C118" t="str">
            <v>Driller assistant - Sink</v>
          </cell>
          <cell r="D118" t="str">
            <v>U3 - Sinking</v>
          </cell>
          <cell r="E118">
            <v>3620.6982289283637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21724.189373570181</v>
          </cell>
          <cell r="V118">
            <v>21724.18937357018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</row>
        <row r="119">
          <cell r="A119">
            <v>2114010</v>
          </cell>
          <cell r="B119" t="str">
            <v>Support Driller - Phase 3</v>
          </cell>
          <cell r="C119" t="str">
            <v>Driller - Hand Held</v>
          </cell>
          <cell r="D119" t="str">
            <v>U4</v>
          </cell>
          <cell r="E119">
            <v>4140.7750299937488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2422.325089981246</v>
          </cell>
          <cell r="V119">
            <v>12422.325089981246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</row>
        <row r="120">
          <cell r="A120">
            <v>2114010</v>
          </cell>
          <cell r="B120" t="str">
            <v>Support grouter - Phase 3</v>
          </cell>
          <cell r="C120" t="str">
            <v>Driller - Hand Held</v>
          </cell>
          <cell r="D120" t="str">
            <v>U4</v>
          </cell>
          <cell r="E120">
            <v>4140.7750299937488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12422.325089981246</v>
          </cell>
          <cell r="V120">
            <v>12422.325089981246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</row>
        <row r="121">
          <cell r="A121">
            <v>2111100</v>
          </cell>
          <cell r="B121" t="str">
            <v>Labourer PTV's - Phase 3</v>
          </cell>
          <cell r="C121" t="str">
            <v>Labourer</v>
          </cell>
          <cell r="D121" t="str">
            <v>U1</v>
          </cell>
          <cell r="E121">
            <v>2746.3209880618924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477.925928371355</v>
          </cell>
          <cell r="V121">
            <v>16477.925928371355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</row>
        <row r="122">
          <cell r="A122">
            <v>2118010</v>
          </cell>
          <cell r="B122" t="str">
            <v>LHD Driver - Phase 3</v>
          </cell>
          <cell r="C122" t="str">
            <v>LHD Driver</v>
          </cell>
          <cell r="D122" t="str">
            <v>U8</v>
          </cell>
          <cell r="E122">
            <v>5844.9733568592401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52604.760211733163</v>
          </cell>
          <cell r="V122">
            <v>52604.760211733163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</row>
        <row r="123">
          <cell r="A123">
            <v>2118000</v>
          </cell>
          <cell r="B123" t="str">
            <v>Team Leader - Sink</v>
          </cell>
          <cell r="C123" t="str">
            <v>Section Team Leader</v>
          </cell>
          <cell r="D123" t="str">
            <v>U8</v>
          </cell>
          <cell r="E123">
            <v>5844.9733568592401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17534.920070577718</v>
          </cell>
          <cell r="X123">
            <v>17534.920070577718</v>
          </cell>
          <cell r="Y123">
            <v>17534.920070577718</v>
          </cell>
          <cell r="Z123">
            <v>17534.920070577718</v>
          </cell>
          <cell r="AA123">
            <v>17534.920070577718</v>
          </cell>
          <cell r="AB123">
            <v>17534.920070577718</v>
          </cell>
          <cell r="AC123">
            <v>17534.920070577718</v>
          </cell>
          <cell r="AD123">
            <v>17534.920070577718</v>
          </cell>
          <cell r="AE123">
            <v>17534.920070577718</v>
          </cell>
          <cell r="AF123">
            <v>17534.920070577718</v>
          </cell>
          <cell r="AG123">
            <v>17534.920070577718</v>
          </cell>
          <cell r="AH123">
            <v>17534.920070577718</v>
          </cell>
          <cell r="AI123">
            <v>17534.920070577718</v>
          </cell>
          <cell r="AJ123">
            <v>17534.920070577718</v>
          </cell>
          <cell r="AK123">
            <v>17534.920070577718</v>
          </cell>
          <cell r="AL123">
            <v>17534.920070577718</v>
          </cell>
          <cell r="AM123">
            <v>17534.920070577718</v>
          </cell>
          <cell r="AN123">
            <v>17534.920070577718</v>
          </cell>
          <cell r="AO123">
            <v>17534.920070577718</v>
          </cell>
          <cell r="AP123">
            <v>17534.920070577718</v>
          </cell>
          <cell r="AQ123">
            <v>17534.920070577718</v>
          </cell>
          <cell r="AR123">
            <v>17534.920070577718</v>
          </cell>
          <cell r="AS123">
            <v>17534.920070577718</v>
          </cell>
          <cell r="AT123">
            <v>17534.920070577718</v>
          </cell>
          <cell r="AU123">
            <v>17534.920070577718</v>
          </cell>
          <cell r="AV123">
            <v>17534.920070577718</v>
          </cell>
          <cell r="AW123">
            <v>17534.920070577718</v>
          </cell>
          <cell r="AX123">
            <v>17534.920070577718</v>
          </cell>
          <cell r="AY123">
            <v>17534.920070577718</v>
          </cell>
          <cell r="AZ123">
            <v>17534.920070577718</v>
          </cell>
          <cell r="BA123">
            <v>17534.920070577718</v>
          </cell>
          <cell r="BB123">
            <v>17534.920070577718</v>
          </cell>
          <cell r="BC123">
            <v>17534.920070577718</v>
          </cell>
          <cell r="BD123">
            <v>17534.920070577718</v>
          </cell>
          <cell r="BE123">
            <v>17534.920070577718</v>
          </cell>
          <cell r="BF123">
            <v>17534.920070577718</v>
          </cell>
          <cell r="BG123">
            <v>17534.920070577718</v>
          </cell>
          <cell r="BH123">
            <v>17534.920070577718</v>
          </cell>
          <cell r="BI123">
            <v>17534.920070577718</v>
          </cell>
          <cell r="BJ123">
            <v>17534.920070577718</v>
          </cell>
          <cell r="BK123">
            <v>17534.920070577718</v>
          </cell>
          <cell r="BL123">
            <v>17534.920070577718</v>
          </cell>
          <cell r="BM123">
            <v>17534.920070577718</v>
          </cell>
          <cell r="BN123">
            <v>17534.920070577718</v>
          </cell>
          <cell r="BO123">
            <v>17534.920070577718</v>
          </cell>
          <cell r="BP123">
            <v>17534.920070577718</v>
          </cell>
          <cell r="BQ123">
            <v>17534.920070577718</v>
          </cell>
          <cell r="BR123">
            <v>17534.920070577718</v>
          </cell>
          <cell r="BS123">
            <v>17534.920070577718</v>
          </cell>
          <cell r="BT123">
            <v>17534.920070577718</v>
          </cell>
          <cell r="BU123">
            <v>17534.920070577718</v>
          </cell>
          <cell r="BV123">
            <v>17534.920070577718</v>
          </cell>
          <cell r="BW123">
            <v>17534.920070577718</v>
          </cell>
          <cell r="BX123">
            <v>17534.920070577718</v>
          </cell>
          <cell r="BY123">
            <v>17534.920070577718</v>
          </cell>
          <cell r="BZ123">
            <v>17534.920070577718</v>
          </cell>
          <cell r="CA123">
            <v>17534.920070577718</v>
          </cell>
          <cell r="CB123">
            <v>17534.920070577718</v>
          </cell>
        </row>
        <row r="124">
          <cell r="A124">
            <v>2118000</v>
          </cell>
          <cell r="B124" t="str">
            <v>Team Leader - Ledge</v>
          </cell>
          <cell r="C124" t="str">
            <v>Section Team Leader</v>
          </cell>
          <cell r="D124" t="str">
            <v>U8</v>
          </cell>
          <cell r="E124">
            <v>5844.9733568592401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7534.920070577718</v>
          </cell>
          <cell r="X124">
            <v>17534.920070577718</v>
          </cell>
          <cell r="Y124">
            <v>17534.920070577718</v>
          </cell>
          <cell r="Z124">
            <v>17534.920070577718</v>
          </cell>
          <cell r="AA124">
            <v>17534.920070577718</v>
          </cell>
          <cell r="AB124">
            <v>17534.920070577718</v>
          </cell>
          <cell r="AC124">
            <v>17534.920070577718</v>
          </cell>
          <cell r="AD124">
            <v>17534.920070577718</v>
          </cell>
          <cell r="AE124">
            <v>17534.920070577718</v>
          </cell>
          <cell r="AF124">
            <v>17534.920070577718</v>
          </cell>
          <cell r="AG124">
            <v>17534.920070577718</v>
          </cell>
          <cell r="AH124">
            <v>17534.920070577718</v>
          </cell>
          <cell r="AI124">
            <v>17534.920070577718</v>
          </cell>
          <cell r="AJ124">
            <v>17534.920070577718</v>
          </cell>
          <cell r="AK124">
            <v>17534.920070577718</v>
          </cell>
          <cell r="AL124">
            <v>17534.920070577718</v>
          </cell>
          <cell r="AM124">
            <v>17534.920070577718</v>
          </cell>
          <cell r="AN124">
            <v>17534.920070577718</v>
          </cell>
          <cell r="AO124">
            <v>17534.920070577718</v>
          </cell>
          <cell r="AP124">
            <v>17534.920070577718</v>
          </cell>
          <cell r="AQ124">
            <v>17534.920070577718</v>
          </cell>
          <cell r="AR124">
            <v>17534.920070577718</v>
          </cell>
          <cell r="AS124">
            <v>17534.920070577718</v>
          </cell>
          <cell r="AT124">
            <v>17534.920070577718</v>
          </cell>
          <cell r="AU124">
            <v>17534.920070577718</v>
          </cell>
          <cell r="AV124">
            <v>17534.920070577718</v>
          </cell>
          <cell r="AW124">
            <v>17534.920070577718</v>
          </cell>
          <cell r="AX124">
            <v>17534.920070577718</v>
          </cell>
          <cell r="AY124">
            <v>17534.920070577718</v>
          </cell>
          <cell r="AZ124">
            <v>17534.920070577718</v>
          </cell>
          <cell r="BA124">
            <v>17534.920070577718</v>
          </cell>
          <cell r="BB124">
            <v>17534.920070577718</v>
          </cell>
          <cell r="BC124">
            <v>17534.920070577718</v>
          </cell>
          <cell r="BD124">
            <v>17534.920070577718</v>
          </cell>
          <cell r="BE124">
            <v>17534.920070577718</v>
          </cell>
          <cell r="BF124">
            <v>17534.920070577718</v>
          </cell>
          <cell r="BG124">
            <v>17534.920070577718</v>
          </cell>
          <cell r="BH124">
            <v>17534.920070577718</v>
          </cell>
          <cell r="BI124">
            <v>17534.920070577718</v>
          </cell>
          <cell r="BJ124">
            <v>17534.920070577718</v>
          </cell>
          <cell r="BK124">
            <v>17534.920070577718</v>
          </cell>
          <cell r="BL124">
            <v>17534.920070577718</v>
          </cell>
          <cell r="BM124">
            <v>17534.920070577718</v>
          </cell>
          <cell r="BN124">
            <v>17534.920070577718</v>
          </cell>
          <cell r="BO124">
            <v>17534.920070577718</v>
          </cell>
          <cell r="BP124">
            <v>17534.920070577718</v>
          </cell>
          <cell r="BQ124">
            <v>17534.920070577718</v>
          </cell>
          <cell r="BR124">
            <v>17534.920070577718</v>
          </cell>
          <cell r="BS124">
            <v>17534.920070577718</v>
          </cell>
          <cell r="BT124">
            <v>17534.920070577718</v>
          </cell>
          <cell r="BU124">
            <v>17534.920070577718</v>
          </cell>
          <cell r="BV124">
            <v>17534.920070577718</v>
          </cell>
          <cell r="BW124">
            <v>17534.920070577718</v>
          </cell>
          <cell r="BX124">
            <v>17534.920070577718</v>
          </cell>
          <cell r="BY124">
            <v>17534.920070577718</v>
          </cell>
          <cell r="BZ124">
            <v>17534.920070577718</v>
          </cell>
          <cell r="CA124">
            <v>17534.920070577718</v>
          </cell>
          <cell r="CB124">
            <v>17534.920070577718</v>
          </cell>
        </row>
        <row r="125">
          <cell r="A125">
            <v>2114010</v>
          </cell>
          <cell r="B125" t="str">
            <v>Driller - Hand Held - Sink</v>
          </cell>
          <cell r="C125" t="str">
            <v>Driller - Hand Held</v>
          </cell>
          <cell r="D125" t="str">
            <v>U4</v>
          </cell>
          <cell r="E125">
            <v>4140.7750299937488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74533.950539887475</v>
          </cell>
          <cell r="X125">
            <v>74533.950539887475</v>
          </cell>
          <cell r="Y125">
            <v>74533.950539887475</v>
          </cell>
          <cell r="Z125">
            <v>74533.950539887475</v>
          </cell>
          <cell r="AA125">
            <v>74533.950539887475</v>
          </cell>
          <cell r="AB125">
            <v>74533.950539887475</v>
          </cell>
          <cell r="AC125">
            <v>74533.950539887475</v>
          </cell>
          <cell r="AD125">
            <v>74533.950539887475</v>
          </cell>
          <cell r="AE125">
            <v>74533.950539887475</v>
          </cell>
          <cell r="AF125">
            <v>74533.950539887475</v>
          </cell>
          <cell r="AG125">
            <v>74533.950539887475</v>
          </cell>
          <cell r="AH125">
            <v>74533.950539887475</v>
          </cell>
          <cell r="AI125">
            <v>74533.950539887475</v>
          </cell>
          <cell r="AJ125">
            <v>74533.950539887475</v>
          </cell>
          <cell r="AK125">
            <v>74533.950539887475</v>
          </cell>
          <cell r="AL125">
            <v>74533.950539887475</v>
          </cell>
          <cell r="AM125">
            <v>74533.950539887475</v>
          </cell>
          <cell r="AN125">
            <v>74533.950539887475</v>
          </cell>
          <cell r="AO125">
            <v>74533.950539887475</v>
          </cell>
          <cell r="AP125">
            <v>74533.950539887475</v>
          </cell>
          <cell r="AQ125">
            <v>74533.950539887475</v>
          </cell>
          <cell r="AR125">
            <v>74533.950539887475</v>
          </cell>
          <cell r="AS125">
            <v>74533.950539887475</v>
          </cell>
          <cell r="AT125">
            <v>74533.950539887475</v>
          </cell>
          <cell r="AU125">
            <v>74533.950539887475</v>
          </cell>
          <cell r="AV125">
            <v>74533.950539887475</v>
          </cell>
          <cell r="AW125">
            <v>74533.950539887475</v>
          </cell>
          <cell r="AX125">
            <v>74533.950539887475</v>
          </cell>
          <cell r="AY125">
            <v>74533.950539887475</v>
          </cell>
          <cell r="AZ125">
            <v>74533.950539887475</v>
          </cell>
          <cell r="BA125">
            <v>74533.950539887475</v>
          </cell>
          <cell r="BB125">
            <v>74533.950539887475</v>
          </cell>
          <cell r="BC125">
            <v>74533.950539887475</v>
          </cell>
          <cell r="BD125">
            <v>74533.950539887475</v>
          </cell>
          <cell r="BE125">
            <v>74533.950539887475</v>
          </cell>
          <cell r="BF125">
            <v>74533.950539887475</v>
          </cell>
          <cell r="BG125">
            <v>74533.950539887475</v>
          </cell>
          <cell r="BH125">
            <v>74533.950539887475</v>
          </cell>
          <cell r="BI125">
            <v>74533.950539887475</v>
          </cell>
          <cell r="BJ125">
            <v>74533.950539887475</v>
          </cell>
          <cell r="BK125">
            <v>74533.950539887475</v>
          </cell>
          <cell r="BL125">
            <v>74533.950539887475</v>
          </cell>
          <cell r="BM125">
            <v>74533.950539887475</v>
          </cell>
          <cell r="BN125">
            <v>74533.950539887475</v>
          </cell>
          <cell r="BO125">
            <v>74533.950539887475</v>
          </cell>
          <cell r="BP125">
            <v>74533.950539887475</v>
          </cell>
          <cell r="BQ125">
            <v>74533.950539887475</v>
          </cell>
          <cell r="BR125">
            <v>74533.950539887475</v>
          </cell>
          <cell r="BS125">
            <v>74533.950539887475</v>
          </cell>
          <cell r="BT125">
            <v>74533.950539887475</v>
          </cell>
          <cell r="BU125">
            <v>74533.950539887475</v>
          </cell>
          <cell r="BV125">
            <v>74533.950539887475</v>
          </cell>
          <cell r="BW125">
            <v>74533.950539887475</v>
          </cell>
          <cell r="BX125">
            <v>74533.950539887475</v>
          </cell>
          <cell r="BY125">
            <v>74533.950539887475</v>
          </cell>
          <cell r="BZ125">
            <v>74533.950539887475</v>
          </cell>
          <cell r="CA125">
            <v>74533.950539887475</v>
          </cell>
          <cell r="CB125">
            <v>74533.950539887475</v>
          </cell>
        </row>
        <row r="126">
          <cell r="A126">
            <v>2114010</v>
          </cell>
          <cell r="B126" t="str">
            <v>Driller - Hand Held - Ledge</v>
          </cell>
          <cell r="C126" t="str">
            <v>Driller - Hand Held</v>
          </cell>
          <cell r="D126" t="str">
            <v>U4</v>
          </cell>
          <cell r="E126">
            <v>4140.7750299937488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74533.950539887475</v>
          </cell>
          <cell r="X126">
            <v>74533.950539887475</v>
          </cell>
          <cell r="Y126">
            <v>74533.950539887475</v>
          </cell>
          <cell r="Z126">
            <v>74533.950539887475</v>
          </cell>
          <cell r="AA126">
            <v>74533.950539887475</v>
          </cell>
          <cell r="AB126">
            <v>74533.950539887475</v>
          </cell>
          <cell r="AC126">
            <v>74533.950539887475</v>
          </cell>
          <cell r="AD126">
            <v>74533.950539887475</v>
          </cell>
          <cell r="AE126">
            <v>74533.950539887475</v>
          </cell>
          <cell r="AF126">
            <v>74533.950539887475</v>
          </cell>
          <cell r="AG126">
            <v>74533.950539887475</v>
          </cell>
          <cell r="AH126">
            <v>74533.950539887475</v>
          </cell>
          <cell r="AI126">
            <v>74533.950539887475</v>
          </cell>
          <cell r="AJ126">
            <v>74533.950539887475</v>
          </cell>
          <cell r="AK126">
            <v>74533.950539887475</v>
          </cell>
          <cell r="AL126">
            <v>74533.950539887475</v>
          </cell>
          <cell r="AM126">
            <v>74533.950539887475</v>
          </cell>
          <cell r="AN126">
            <v>74533.950539887475</v>
          </cell>
          <cell r="AO126">
            <v>74533.950539887475</v>
          </cell>
          <cell r="AP126">
            <v>74533.950539887475</v>
          </cell>
          <cell r="AQ126">
            <v>74533.950539887475</v>
          </cell>
          <cell r="AR126">
            <v>74533.950539887475</v>
          </cell>
          <cell r="AS126">
            <v>74533.950539887475</v>
          </cell>
          <cell r="AT126">
            <v>74533.950539887475</v>
          </cell>
          <cell r="AU126">
            <v>74533.950539887475</v>
          </cell>
          <cell r="AV126">
            <v>74533.950539887475</v>
          </cell>
          <cell r="AW126">
            <v>74533.950539887475</v>
          </cell>
          <cell r="AX126">
            <v>74533.950539887475</v>
          </cell>
          <cell r="AY126">
            <v>74533.950539887475</v>
          </cell>
          <cell r="AZ126">
            <v>74533.950539887475</v>
          </cell>
          <cell r="BA126">
            <v>74533.950539887475</v>
          </cell>
          <cell r="BB126">
            <v>74533.950539887475</v>
          </cell>
          <cell r="BC126">
            <v>74533.950539887475</v>
          </cell>
          <cell r="BD126">
            <v>74533.950539887475</v>
          </cell>
          <cell r="BE126">
            <v>74533.950539887475</v>
          </cell>
          <cell r="BF126">
            <v>74533.950539887475</v>
          </cell>
          <cell r="BG126">
            <v>74533.950539887475</v>
          </cell>
          <cell r="BH126">
            <v>74533.950539887475</v>
          </cell>
          <cell r="BI126">
            <v>74533.950539887475</v>
          </cell>
          <cell r="BJ126">
            <v>74533.950539887475</v>
          </cell>
          <cell r="BK126">
            <v>74533.950539887475</v>
          </cell>
          <cell r="BL126">
            <v>74533.950539887475</v>
          </cell>
          <cell r="BM126">
            <v>74533.950539887475</v>
          </cell>
          <cell r="BN126">
            <v>74533.950539887475</v>
          </cell>
          <cell r="BO126">
            <v>74533.950539887475</v>
          </cell>
          <cell r="BP126">
            <v>74533.950539887475</v>
          </cell>
          <cell r="BQ126">
            <v>74533.950539887475</v>
          </cell>
          <cell r="BR126">
            <v>74533.950539887475</v>
          </cell>
          <cell r="BS126">
            <v>74533.950539887475</v>
          </cell>
          <cell r="BT126">
            <v>74533.950539887475</v>
          </cell>
          <cell r="BU126">
            <v>74533.950539887475</v>
          </cell>
          <cell r="BV126">
            <v>74533.950539887475</v>
          </cell>
          <cell r="BW126">
            <v>74533.950539887475</v>
          </cell>
          <cell r="BX126">
            <v>74533.950539887475</v>
          </cell>
          <cell r="BY126">
            <v>74533.950539887475</v>
          </cell>
          <cell r="BZ126">
            <v>74533.950539887475</v>
          </cell>
          <cell r="CA126">
            <v>74533.950539887475</v>
          </cell>
          <cell r="CB126">
            <v>74533.950539887475</v>
          </cell>
        </row>
        <row r="127">
          <cell r="A127">
            <v>2113070</v>
          </cell>
          <cell r="B127" t="str">
            <v>Miners Assistant - Sink &amp; Ledge</v>
          </cell>
          <cell r="C127" t="str">
            <v>Driller assistant - Sink</v>
          </cell>
          <cell r="D127" t="str">
            <v>U3 - Sinking</v>
          </cell>
          <cell r="E127">
            <v>3620.6982289283637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10862.094686785091</v>
          </cell>
          <cell r="X127">
            <v>10862.094686785091</v>
          </cell>
          <cell r="Y127">
            <v>10862.094686785091</v>
          </cell>
          <cell r="Z127">
            <v>10862.094686785091</v>
          </cell>
          <cell r="AA127">
            <v>10862.094686785091</v>
          </cell>
          <cell r="AB127">
            <v>10862.094686785091</v>
          </cell>
          <cell r="AC127">
            <v>10862.094686785091</v>
          </cell>
          <cell r="AD127">
            <v>10862.094686785091</v>
          </cell>
          <cell r="AE127">
            <v>10862.094686785091</v>
          </cell>
          <cell r="AF127">
            <v>10862.094686785091</v>
          </cell>
          <cell r="AG127">
            <v>10862.094686785091</v>
          </cell>
          <cell r="AH127">
            <v>10862.094686785091</v>
          </cell>
          <cell r="AI127">
            <v>10862.094686785091</v>
          </cell>
          <cell r="AJ127">
            <v>10862.094686785091</v>
          </cell>
          <cell r="AK127">
            <v>10862.094686785091</v>
          </cell>
          <cell r="AL127">
            <v>10862.094686785091</v>
          </cell>
          <cell r="AM127">
            <v>10862.094686785091</v>
          </cell>
          <cell r="AN127">
            <v>10862.094686785091</v>
          </cell>
          <cell r="AO127">
            <v>10862.094686785091</v>
          </cell>
          <cell r="AP127">
            <v>10862.094686785091</v>
          </cell>
          <cell r="AQ127">
            <v>10862.094686785091</v>
          </cell>
          <cell r="AR127">
            <v>10862.094686785091</v>
          </cell>
          <cell r="AS127">
            <v>10862.094686785091</v>
          </cell>
          <cell r="AT127">
            <v>10862.094686785091</v>
          </cell>
          <cell r="AU127">
            <v>10862.094686785091</v>
          </cell>
          <cell r="AV127">
            <v>10862.094686785091</v>
          </cell>
          <cell r="AW127">
            <v>10862.094686785091</v>
          </cell>
          <cell r="AX127">
            <v>10862.094686785091</v>
          </cell>
          <cell r="AY127">
            <v>10862.094686785091</v>
          </cell>
          <cell r="AZ127">
            <v>10862.094686785091</v>
          </cell>
          <cell r="BA127">
            <v>10862.094686785091</v>
          </cell>
          <cell r="BB127">
            <v>10862.094686785091</v>
          </cell>
          <cell r="BC127">
            <v>10862.094686785091</v>
          </cell>
          <cell r="BD127">
            <v>10862.094686785091</v>
          </cell>
          <cell r="BE127">
            <v>10862.094686785091</v>
          </cell>
          <cell r="BF127">
            <v>10862.094686785091</v>
          </cell>
          <cell r="BG127">
            <v>10862.094686785091</v>
          </cell>
          <cell r="BH127">
            <v>10862.094686785091</v>
          </cell>
          <cell r="BI127">
            <v>10862.094686785091</v>
          </cell>
          <cell r="BJ127">
            <v>10862.094686785091</v>
          </cell>
          <cell r="BK127">
            <v>10862.094686785091</v>
          </cell>
          <cell r="BL127">
            <v>10862.094686785091</v>
          </cell>
          <cell r="BM127">
            <v>10862.094686785091</v>
          </cell>
          <cell r="BN127">
            <v>10862.094686785091</v>
          </cell>
          <cell r="BO127">
            <v>10862.094686785091</v>
          </cell>
          <cell r="BP127">
            <v>10862.094686785091</v>
          </cell>
          <cell r="BQ127">
            <v>10862.094686785091</v>
          </cell>
          <cell r="BR127">
            <v>10862.094686785091</v>
          </cell>
          <cell r="BS127">
            <v>10862.094686785091</v>
          </cell>
          <cell r="BT127">
            <v>10862.094686785091</v>
          </cell>
          <cell r="BU127">
            <v>10862.094686785091</v>
          </cell>
          <cell r="BV127">
            <v>10862.094686785091</v>
          </cell>
          <cell r="BW127">
            <v>10862.094686785091</v>
          </cell>
          <cell r="BX127">
            <v>10862.094686785091</v>
          </cell>
          <cell r="BY127">
            <v>10862.094686785091</v>
          </cell>
          <cell r="BZ127">
            <v>10862.094686785091</v>
          </cell>
          <cell r="CA127">
            <v>10862.094686785091</v>
          </cell>
          <cell r="CB127">
            <v>10862.094686785091</v>
          </cell>
        </row>
        <row r="128">
          <cell r="A128">
            <v>2113070</v>
          </cell>
          <cell r="B128" t="str">
            <v>Miners Assistant - Sink &amp; Ledge</v>
          </cell>
          <cell r="C128" t="str">
            <v>Driller assistant - Sink</v>
          </cell>
          <cell r="D128" t="str">
            <v>U3 - Sinking</v>
          </cell>
          <cell r="E128">
            <v>3620.6982289283637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21724.189373570181</v>
          </cell>
          <cell r="X128">
            <v>21724.189373570181</v>
          </cell>
          <cell r="Y128">
            <v>21724.189373570181</v>
          </cell>
          <cell r="Z128">
            <v>21724.189373570181</v>
          </cell>
          <cell r="AA128">
            <v>21724.189373570181</v>
          </cell>
          <cell r="AB128">
            <v>21724.189373570181</v>
          </cell>
          <cell r="AC128">
            <v>21724.189373570181</v>
          </cell>
          <cell r="AD128">
            <v>21724.189373570181</v>
          </cell>
          <cell r="AE128">
            <v>21724.189373570181</v>
          </cell>
          <cell r="AF128">
            <v>21724.189373570181</v>
          </cell>
          <cell r="AG128">
            <v>21724.189373570181</v>
          </cell>
          <cell r="AH128">
            <v>21724.189373570181</v>
          </cell>
          <cell r="AI128">
            <v>21724.189373570181</v>
          </cell>
          <cell r="AJ128">
            <v>21724.189373570181</v>
          </cell>
          <cell r="AK128">
            <v>21724.189373570181</v>
          </cell>
          <cell r="AL128">
            <v>21724.189373570181</v>
          </cell>
          <cell r="AM128">
            <v>21724.189373570181</v>
          </cell>
          <cell r="AN128">
            <v>21724.189373570181</v>
          </cell>
          <cell r="AO128">
            <v>21724.189373570181</v>
          </cell>
          <cell r="AP128">
            <v>21724.189373570181</v>
          </cell>
          <cell r="AQ128">
            <v>21724.189373570181</v>
          </cell>
          <cell r="AR128">
            <v>21724.189373570181</v>
          </cell>
          <cell r="AS128">
            <v>21724.189373570181</v>
          </cell>
          <cell r="AT128">
            <v>21724.189373570181</v>
          </cell>
          <cell r="AU128">
            <v>21724.189373570181</v>
          </cell>
          <cell r="AV128">
            <v>21724.189373570181</v>
          </cell>
          <cell r="AW128">
            <v>21724.189373570181</v>
          </cell>
          <cell r="AX128">
            <v>21724.189373570181</v>
          </cell>
          <cell r="AY128">
            <v>21724.189373570181</v>
          </cell>
          <cell r="AZ128">
            <v>21724.189373570181</v>
          </cell>
          <cell r="BA128">
            <v>21724.189373570181</v>
          </cell>
          <cell r="BB128">
            <v>21724.189373570181</v>
          </cell>
          <cell r="BC128">
            <v>21724.189373570181</v>
          </cell>
          <cell r="BD128">
            <v>21724.189373570181</v>
          </cell>
          <cell r="BE128">
            <v>21724.189373570181</v>
          </cell>
          <cell r="BF128">
            <v>21724.189373570181</v>
          </cell>
          <cell r="BG128">
            <v>21724.189373570181</v>
          </cell>
          <cell r="BH128">
            <v>21724.189373570181</v>
          </cell>
          <cell r="BI128">
            <v>21724.189373570181</v>
          </cell>
          <cell r="BJ128">
            <v>21724.189373570181</v>
          </cell>
          <cell r="BK128">
            <v>21724.189373570181</v>
          </cell>
          <cell r="BL128">
            <v>21724.189373570181</v>
          </cell>
          <cell r="BM128">
            <v>21724.189373570181</v>
          </cell>
          <cell r="BN128">
            <v>21724.189373570181</v>
          </cell>
          <cell r="BO128">
            <v>21724.189373570181</v>
          </cell>
          <cell r="BP128">
            <v>21724.189373570181</v>
          </cell>
          <cell r="BQ128">
            <v>21724.189373570181</v>
          </cell>
          <cell r="BR128">
            <v>21724.189373570181</v>
          </cell>
          <cell r="BS128">
            <v>21724.189373570181</v>
          </cell>
          <cell r="BT128">
            <v>21724.189373570181</v>
          </cell>
          <cell r="BU128">
            <v>21724.189373570181</v>
          </cell>
          <cell r="BV128">
            <v>21724.189373570181</v>
          </cell>
          <cell r="BW128">
            <v>21724.189373570181</v>
          </cell>
          <cell r="BX128">
            <v>21724.189373570181</v>
          </cell>
          <cell r="BY128">
            <v>21724.189373570181</v>
          </cell>
          <cell r="BZ128">
            <v>21724.189373570181</v>
          </cell>
          <cell r="CA128">
            <v>21724.189373570181</v>
          </cell>
          <cell r="CB128">
            <v>21724.189373570181</v>
          </cell>
        </row>
        <row r="129">
          <cell r="A129">
            <v>2114010</v>
          </cell>
          <cell r="B129" t="str">
            <v>Support Driller - Sink &amp; Ledge</v>
          </cell>
          <cell r="C129" t="str">
            <v>Driller - Hand Held</v>
          </cell>
          <cell r="D129" t="str">
            <v>U4</v>
          </cell>
          <cell r="E129">
            <v>4140.7750299937488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24844.650179962493</v>
          </cell>
          <cell r="X129">
            <v>24844.650179962493</v>
          </cell>
          <cell r="Y129">
            <v>24844.650179962493</v>
          </cell>
          <cell r="Z129">
            <v>24844.650179962493</v>
          </cell>
          <cell r="AA129">
            <v>24844.650179962493</v>
          </cell>
          <cell r="AB129">
            <v>24844.650179962493</v>
          </cell>
          <cell r="AC129">
            <v>24844.650179962493</v>
          </cell>
          <cell r="AD129">
            <v>24844.650179962493</v>
          </cell>
          <cell r="AE129">
            <v>24844.650179962493</v>
          </cell>
          <cell r="AF129">
            <v>24844.650179962493</v>
          </cell>
          <cell r="AG129">
            <v>24844.650179962493</v>
          </cell>
          <cell r="AH129">
            <v>24844.650179962493</v>
          </cell>
          <cell r="AI129">
            <v>24844.650179962493</v>
          </cell>
          <cell r="AJ129">
            <v>24844.650179962493</v>
          </cell>
          <cell r="AK129">
            <v>24844.650179962493</v>
          </cell>
          <cell r="AL129">
            <v>24844.650179962493</v>
          </cell>
          <cell r="AM129">
            <v>24844.650179962493</v>
          </cell>
          <cell r="AN129">
            <v>24844.650179962493</v>
          </cell>
          <cell r="AO129">
            <v>24844.650179962493</v>
          </cell>
          <cell r="AP129">
            <v>24844.650179962493</v>
          </cell>
          <cell r="AQ129">
            <v>24844.650179962493</v>
          </cell>
          <cell r="AR129">
            <v>24844.650179962493</v>
          </cell>
          <cell r="AS129">
            <v>24844.650179962493</v>
          </cell>
          <cell r="AT129">
            <v>24844.650179962493</v>
          </cell>
          <cell r="AU129">
            <v>24844.650179962493</v>
          </cell>
          <cell r="AV129">
            <v>24844.650179962493</v>
          </cell>
          <cell r="AW129">
            <v>24844.650179962493</v>
          </cell>
          <cell r="AX129">
            <v>24844.650179962493</v>
          </cell>
          <cell r="AY129">
            <v>24844.650179962493</v>
          </cell>
          <cell r="AZ129">
            <v>24844.650179962493</v>
          </cell>
          <cell r="BA129">
            <v>24844.650179962493</v>
          </cell>
          <cell r="BB129">
            <v>24844.650179962493</v>
          </cell>
          <cell r="BC129">
            <v>24844.650179962493</v>
          </cell>
          <cell r="BD129">
            <v>24844.650179962493</v>
          </cell>
          <cell r="BE129">
            <v>24844.650179962493</v>
          </cell>
          <cell r="BF129">
            <v>24844.650179962493</v>
          </cell>
          <cell r="BG129">
            <v>24844.650179962493</v>
          </cell>
          <cell r="BH129">
            <v>24844.650179962493</v>
          </cell>
          <cell r="BI129">
            <v>24844.650179962493</v>
          </cell>
          <cell r="BJ129">
            <v>24844.650179962493</v>
          </cell>
          <cell r="BK129">
            <v>24844.650179962493</v>
          </cell>
          <cell r="BL129">
            <v>24844.650179962493</v>
          </cell>
          <cell r="BM129">
            <v>24844.650179962493</v>
          </cell>
          <cell r="BN129">
            <v>24844.650179962493</v>
          </cell>
          <cell r="BO129">
            <v>24844.650179962493</v>
          </cell>
          <cell r="BP129">
            <v>24844.650179962493</v>
          </cell>
          <cell r="BQ129">
            <v>24844.650179962493</v>
          </cell>
          <cell r="BR129">
            <v>24844.650179962493</v>
          </cell>
          <cell r="BS129">
            <v>24844.650179962493</v>
          </cell>
          <cell r="BT129">
            <v>24844.650179962493</v>
          </cell>
          <cell r="BU129">
            <v>24844.650179962493</v>
          </cell>
          <cell r="BV129">
            <v>24844.650179962493</v>
          </cell>
          <cell r="BW129">
            <v>24844.650179962493</v>
          </cell>
          <cell r="BX129">
            <v>24844.650179962493</v>
          </cell>
          <cell r="BY129">
            <v>24844.650179962493</v>
          </cell>
          <cell r="BZ129">
            <v>24844.650179962493</v>
          </cell>
          <cell r="CA129">
            <v>24844.650179962493</v>
          </cell>
          <cell r="CB129">
            <v>24844.650179962493</v>
          </cell>
        </row>
        <row r="130">
          <cell r="A130">
            <v>2114010</v>
          </cell>
          <cell r="B130" t="str">
            <v>Support grouter - Sink &amp; Ledge</v>
          </cell>
          <cell r="C130" t="str">
            <v>Driller - Hand Held</v>
          </cell>
          <cell r="D130" t="str">
            <v>U4</v>
          </cell>
          <cell r="E130">
            <v>4140.775029993748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4844.650179962493</v>
          </cell>
          <cell r="X130">
            <v>24844.650179962493</v>
          </cell>
          <cell r="Y130">
            <v>24844.650179962493</v>
          </cell>
          <cell r="Z130">
            <v>24844.650179962493</v>
          </cell>
          <cell r="AA130">
            <v>24844.650179962493</v>
          </cell>
          <cell r="AB130">
            <v>24844.650179962493</v>
          </cell>
          <cell r="AC130">
            <v>24844.650179962493</v>
          </cell>
          <cell r="AD130">
            <v>24844.650179962493</v>
          </cell>
          <cell r="AE130">
            <v>24844.650179962493</v>
          </cell>
          <cell r="AF130">
            <v>24844.650179962493</v>
          </cell>
          <cell r="AG130">
            <v>24844.650179962493</v>
          </cell>
          <cell r="AH130">
            <v>24844.650179962493</v>
          </cell>
          <cell r="AI130">
            <v>24844.650179962493</v>
          </cell>
          <cell r="AJ130">
            <v>24844.650179962493</v>
          </cell>
          <cell r="AK130">
            <v>24844.650179962493</v>
          </cell>
          <cell r="AL130">
            <v>24844.650179962493</v>
          </cell>
          <cell r="AM130">
            <v>24844.650179962493</v>
          </cell>
          <cell r="AN130">
            <v>24844.650179962493</v>
          </cell>
          <cell r="AO130">
            <v>24844.650179962493</v>
          </cell>
          <cell r="AP130">
            <v>24844.650179962493</v>
          </cell>
          <cell r="AQ130">
            <v>24844.650179962493</v>
          </cell>
          <cell r="AR130">
            <v>24844.650179962493</v>
          </cell>
          <cell r="AS130">
            <v>24844.650179962493</v>
          </cell>
          <cell r="AT130">
            <v>24844.650179962493</v>
          </cell>
          <cell r="AU130">
            <v>24844.650179962493</v>
          </cell>
          <cell r="AV130">
            <v>24844.650179962493</v>
          </cell>
          <cell r="AW130">
            <v>24844.650179962493</v>
          </cell>
          <cell r="AX130">
            <v>24844.650179962493</v>
          </cell>
          <cell r="AY130">
            <v>24844.650179962493</v>
          </cell>
          <cell r="AZ130">
            <v>24844.650179962493</v>
          </cell>
          <cell r="BA130">
            <v>24844.650179962493</v>
          </cell>
          <cell r="BB130">
            <v>24844.650179962493</v>
          </cell>
          <cell r="BC130">
            <v>24844.650179962493</v>
          </cell>
          <cell r="BD130">
            <v>24844.650179962493</v>
          </cell>
          <cell r="BE130">
            <v>24844.650179962493</v>
          </cell>
          <cell r="BF130">
            <v>24844.650179962493</v>
          </cell>
          <cell r="BG130">
            <v>24844.650179962493</v>
          </cell>
          <cell r="BH130">
            <v>24844.650179962493</v>
          </cell>
          <cell r="BI130">
            <v>24844.650179962493</v>
          </cell>
          <cell r="BJ130">
            <v>24844.650179962493</v>
          </cell>
          <cell r="BK130">
            <v>24844.650179962493</v>
          </cell>
          <cell r="BL130">
            <v>24844.650179962493</v>
          </cell>
          <cell r="BM130">
            <v>24844.650179962493</v>
          </cell>
          <cell r="BN130">
            <v>24844.650179962493</v>
          </cell>
          <cell r="BO130">
            <v>24844.650179962493</v>
          </cell>
          <cell r="BP130">
            <v>24844.650179962493</v>
          </cell>
          <cell r="BQ130">
            <v>24844.650179962493</v>
          </cell>
          <cell r="BR130">
            <v>24844.650179962493</v>
          </cell>
          <cell r="BS130">
            <v>24844.650179962493</v>
          </cell>
          <cell r="BT130">
            <v>24844.650179962493</v>
          </cell>
          <cell r="BU130">
            <v>24844.650179962493</v>
          </cell>
          <cell r="BV130">
            <v>24844.650179962493</v>
          </cell>
          <cell r="BW130">
            <v>24844.650179962493</v>
          </cell>
          <cell r="BX130">
            <v>24844.650179962493</v>
          </cell>
          <cell r="BY130">
            <v>24844.650179962493</v>
          </cell>
          <cell r="BZ130">
            <v>24844.650179962493</v>
          </cell>
          <cell r="CA130">
            <v>24844.650179962493</v>
          </cell>
          <cell r="CB130">
            <v>24844.650179962493</v>
          </cell>
        </row>
        <row r="131">
          <cell r="A131">
            <v>2111100</v>
          </cell>
          <cell r="B131" t="str">
            <v xml:space="preserve">Labourer PTV's - Sink </v>
          </cell>
          <cell r="C131" t="str">
            <v>Labourer</v>
          </cell>
          <cell r="D131" t="str">
            <v>U1</v>
          </cell>
          <cell r="E131">
            <v>2746.3209880618924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10985.28395224757</v>
          </cell>
          <cell r="X131">
            <v>10985.28395224757</v>
          </cell>
          <cell r="Y131">
            <v>10985.28395224757</v>
          </cell>
          <cell r="Z131">
            <v>10985.28395224757</v>
          </cell>
          <cell r="AA131">
            <v>10985.28395224757</v>
          </cell>
          <cell r="AB131">
            <v>10985.28395224757</v>
          </cell>
          <cell r="AC131">
            <v>10985.28395224757</v>
          </cell>
          <cell r="AD131">
            <v>10985.28395224757</v>
          </cell>
          <cell r="AE131">
            <v>10985.28395224757</v>
          </cell>
          <cell r="AF131">
            <v>10985.28395224757</v>
          </cell>
          <cell r="AG131">
            <v>10985.28395224757</v>
          </cell>
          <cell r="AH131">
            <v>10985.28395224757</v>
          </cell>
          <cell r="AI131">
            <v>10985.28395224757</v>
          </cell>
          <cell r="AJ131">
            <v>10985.28395224757</v>
          </cell>
          <cell r="AK131">
            <v>10985.28395224757</v>
          </cell>
          <cell r="AL131">
            <v>10985.28395224757</v>
          </cell>
          <cell r="AM131">
            <v>10985.28395224757</v>
          </cell>
          <cell r="AN131">
            <v>10985.28395224757</v>
          </cell>
          <cell r="AO131">
            <v>10985.28395224757</v>
          </cell>
          <cell r="AP131">
            <v>10985.28395224757</v>
          </cell>
          <cell r="AQ131">
            <v>10985.28395224757</v>
          </cell>
          <cell r="AR131">
            <v>10985.28395224757</v>
          </cell>
          <cell r="AS131">
            <v>10985.28395224757</v>
          </cell>
          <cell r="AT131">
            <v>10985.28395224757</v>
          </cell>
          <cell r="AU131">
            <v>10985.28395224757</v>
          </cell>
          <cell r="AV131">
            <v>10985.28395224757</v>
          </cell>
          <cell r="AW131">
            <v>10985.28395224757</v>
          </cell>
          <cell r="AX131">
            <v>10985.28395224757</v>
          </cell>
          <cell r="AY131">
            <v>10985.28395224757</v>
          </cell>
          <cell r="AZ131">
            <v>10985.28395224757</v>
          </cell>
          <cell r="BA131">
            <v>10985.28395224757</v>
          </cell>
          <cell r="BB131">
            <v>10985.28395224757</v>
          </cell>
          <cell r="BC131">
            <v>10985.28395224757</v>
          </cell>
          <cell r="BD131">
            <v>10985.28395224757</v>
          </cell>
          <cell r="BE131">
            <v>10985.28395224757</v>
          </cell>
          <cell r="BF131">
            <v>10985.28395224757</v>
          </cell>
          <cell r="BG131">
            <v>10985.28395224757</v>
          </cell>
          <cell r="BH131">
            <v>10985.28395224757</v>
          </cell>
          <cell r="BI131">
            <v>10985.28395224757</v>
          </cell>
          <cell r="BJ131">
            <v>10985.28395224757</v>
          </cell>
          <cell r="BK131">
            <v>10985.28395224757</v>
          </cell>
          <cell r="BL131">
            <v>10985.28395224757</v>
          </cell>
          <cell r="BM131">
            <v>10985.28395224757</v>
          </cell>
          <cell r="BN131">
            <v>10985.28395224757</v>
          </cell>
          <cell r="BO131">
            <v>10985.28395224757</v>
          </cell>
          <cell r="BP131">
            <v>10985.28395224757</v>
          </cell>
          <cell r="BQ131">
            <v>10985.28395224757</v>
          </cell>
          <cell r="BR131">
            <v>10985.28395224757</v>
          </cell>
          <cell r="BS131">
            <v>10985.28395224757</v>
          </cell>
          <cell r="BT131">
            <v>10985.28395224757</v>
          </cell>
          <cell r="BU131">
            <v>10985.28395224757</v>
          </cell>
          <cell r="BV131">
            <v>10985.28395224757</v>
          </cell>
          <cell r="BW131">
            <v>10985.28395224757</v>
          </cell>
          <cell r="BX131">
            <v>10985.28395224757</v>
          </cell>
          <cell r="BY131">
            <v>10985.28395224757</v>
          </cell>
          <cell r="BZ131">
            <v>10985.28395224757</v>
          </cell>
          <cell r="CA131">
            <v>10985.28395224757</v>
          </cell>
          <cell r="CB131">
            <v>10985.28395224757</v>
          </cell>
        </row>
        <row r="132">
          <cell r="A132">
            <v>2111100</v>
          </cell>
          <cell r="B132" t="str">
            <v>Labourer PTV's - Ledge</v>
          </cell>
          <cell r="C132" t="str">
            <v>Labourer</v>
          </cell>
          <cell r="D132" t="str">
            <v>U1</v>
          </cell>
          <cell r="E132">
            <v>2746.3209880618924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3731.604940309462</v>
          </cell>
          <cell r="X132">
            <v>13731.604940309462</v>
          </cell>
          <cell r="Y132">
            <v>13731.604940309462</v>
          </cell>
          <cell r="Z132">
            <v>13731.604940309462</v>
          </cell>
          <cell r="AA132">
            <v>13731.604940309462</v>
          </cell>
          <cell r="AB132">
            <v>13731.604940309462</v>
          </cell>
          <cell r="AC132">
            <v>13731.604940309462</v>
          </cell>
          <cell r="AD132">
            <v>13731.604940309462</v>
          </cell>
          <cell r="AE132">
            <v>13731.604940309462</v>
          </cell>
          <cell r="AF132">
            <v>13731.604940309462</v>
          </cell>
          <cell r="AG132">
            <v>13731.604940309462</v>
          </cell>
          <cell r="AH132">
            <v>13731.604940309462</v>
          </cell>
          <cell r="AI132">
            <v>13731.604940309462</v>
          </cell>
          <cell r="AJ132">
            <v>13731.604940309462</v>
          </cell>
          <cell r="AK132">
            <v>13731.604940309462</v>
          </cell>
          <cell r="AL132">
            <v>13731.604940309462</v>
          </cell>
          <cell r="AM132">
            <v>13731.604940309462</v>
          </cell>
          <cell r="AN132">
            <v>13731.604940309462</v>
          </cell>
          <cell r="AO132">
            <v>13731.604940309462</v>
          </cell>
          <cell r="AP132">
            <v>13731.604940309462</v>
          </cell>
          <cell r="AQ132">
            <v>13731.604940309462</v>
          </cell>
          <cell r="AR132">
            <v>13731.604940309462</v>
          </cell>
          <cell r="AS132">
            <v>13731.604940309462</v>
          </cell>
          <cell r="AT132">
            <v>13731.604940309462</v>
          </cell>
          <cell r="AU132">
            <v>13731.604940309462</v>
          </cell>
          <cell r="AV132">
            <v>13731.604940309462</v>
          </cell>
          <cell r="AW132">
            <v>13731.604940309462</v>
          </cell>
          <cell r="AX132">
            <v>13731.604940309462</v>
          </cell>
          <cell r="AY132">
            <v>13731.604940309462</v>
          </cell>
          <cell r="AZ132">
            <v>13731.604940309462</v>
          </cell>
          <cell r="BA132">
            <v>13731.604940309462</v>
          </cell>
          <cell r="BB132">
            <v>13731.604940309462</v>
          </cell>
          <cell r="BC132">
            <v>13731.604940309462</v>
          </cell>
          <cell r="BD132">
            <v>13731.604940309462</v>
          </cell>
          <cell r="BE132">
            <v>13731.604940309462</v>
          </cell>
          <cell r="BF132">
            <v>13731.604940309462</v>
          </cell>
          <cell r="BG132">
            <v>13731.604940309462</v>
          </cell>
          <cell r="BH132">
            <v>13731.604940309462</v>
          </cell>
          <cell r="BI132">
            <v>13731.604940309462</v>
          </cell>
          <cell r="BJ132">
            <v>13731.604940309462</v>
          </cell>
          <cell r="BK132">
            <v>13731.604940309462</v>
          </cell>
          <cell r="BL132">
            <v>13731.604940309462</v>
          </cell>
          <cell r="BM132">
            <v>13731.604940309462</v>
          </cell>
          <cell r="BN132">
            <v>13731.604940309462</v>
          </cell>
          <cell r="BO132">
            <v>13731.604940309462</v>
          </cell>
          <cell r="BP132">
            <v>13731.604940309462</v>
          </cell>
          <cell r="BQ132">
            <v>13731.604940309462</v>
          </cell>
          <cell r="BR132">
            <v>13731.604940309462</v>
          </cell>
          <cell r="BS132">
            <v>13731.604940309462</v>
          </cell>
          <cell r="BT132">
            <v>13731.604940309462</v>
          </cell>
          <cell r="BU132">
            <v>13731.604940309462</v>
          </cell>
          <cell r="BV132">
            <v>13731.604940309462</v>
          </cell>
          <cell r="BW132">
            <v>13731.604940309462</v>
          </cell>
          <cell r="BX132">
            <v>13731.604940309462</v>
          </cell>
          <cell r="BY132">
            <v>13731.604940309462</v>
          </cell>
          <cell r="BZ132">
            <v>13731.604940309462</v>
          </cell>
          <cell r="CA132">
            <v>13731.604940309462</v>
          </cell>
          <cell r="CB132">
            <v>13731.604940309462</v>
          </cell>
        </row>
        <row r="133">
          <cell r="A133">
            <v>2118010</v>
          </cell>
          <cell r="B133" t="str">
            <v>LHD Driver - Sink</v>
          </cell>
          <cell r="C133" t="str">
            <v>LHD Driver</v>
          </cell>
          <cell r="D133" t="str">
            <v>U8</v>
          </cell>
          <cell r="E133">
            <v>5844.9733568592401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35069.840141155437</v>
          </cell>
          <cell r="X133">
            <v>35069.840141155437</v>
          </cell>
          <cell r="Y133">
            <v>35069.840141155437</v>
          </cell>
          <cell r="Z133">
            <v>35069.840141155437</v>
          </cell>
          <cell r="AA133">
            <v>35069.840141155437</v>
          </cell>
          <cell r="AB133">
            <v>35069.840141155437</v>
          </cell>
          <cell r="AC133">
            <v>35069.840141155437</v>
          </cell>
          <cell r="AD133">
            <v>35069.840141155437</v>
          </cell>
          <cell r="AE133">
            <v>35069.840141155437</v>
          </cell>
          <cell r="AF133">
            <v>35069.840141155437</v>
          </cell>
          <cell r="AG133">
            <v>35069.840141155437</v>
          </cell>
          <cell r="AH133">
            <v>35069.840141155437</v>
          </cell>
          <cell r="AI133">
            <v>35069.840141155437</v>
          </cell>
          <cell r="AJ133">
            <v>35069.840141155437</v>
          </cell>
          <cell r="AK133">
            <v>35069.840141155437</v>
          </cell>
          <cell r="AL133">
            <v>35069.840141155437</v>
          </cell>
          <cell r="AM133">
            <v>35069.840141155437</v>
          </cell>
          <cell r="AN133">
            <v>35069.840141155437</v>
          </cell>
          <cell r="AO133">
            <v>35069.840141155437</v>
          </cell>
          <cell r="AP133">
            <v>35069.840141155437</v>
          </cell>
          <cell r="AQ133">
            <v>35069.840141155437</v>
          </cell>
          <cell r="AR133">
            <v>35069.840141155437</v>
          </cell>
          <cell r="AS133">
            <v>35069.840141155437</v>
          </cell>
          <cell r="AT133">
            <v>35069.840141155437</v>
          </cell>
          <cell r="AU133">
            <v>35069.840141155437</v>
          </cell>
          <cell r="AV133">
            <v>35069.840141155437</v>
          </cell>
          <cell r="AW133">
            <v>35069.840141155437</v>
          </cell>
          <cell r="AX133">
            <v>35069.840141155437</v>
          </cell>
          <cell r="AY133">
            <v>35069.840141155437</v>
          </cell>
          <cell r="AZ133">
            <v>35069.840141155437</v>
          </cell>
          <cell r="BA133">
            <v>35069.840141155437</v>
          </cell>
          <cell r="BB133">
            <v>35069.840141155437</v>
          </cell>
          <cell r="BC133">
            <v>35069.840141155437</v>
          </cell>
          <cell r="BD133">
            <v>35069.840141155437</v>
          </cell>
          <cell r="BE133">
            <v>35069.840141155437</v>
          </cell>
          <cell r="BF133">
            <v>35069.840141155437</v>
          </cell>
          <cell r="BG133">
            <v>35069.840141155437</v>
          </cell>
          <cell r="BH133">
            <v>35069.840141155437</v>
          </cell>
          <cell r="BI133">
            <v>35069.840141155437</v>
          </cell>
          <cell r="BJ133">
            <v>35069.840141155437</v>
          </cell>
          <cell r="BK133">
            <v>35069.840141155437</v>
          </cell>
          <cell r="BL133">
            <v>35069.840141155437</v>
          </cell>
          <cell r="BM133">
            <v>35069.840141155437</v>
          </cell>
          <cell r="BN133">
            <v>35069.840141155437</v>
          </cell>
          <cell r="BO133">
            <v>35069.840141155437</v>
          </cell>
          <cell r="BP133">
            <v>35069.840141155437</v>
          </cell>
          <cell r="BQ133">
            <v>35069.840141155437</v>
          </cell>
          <cell r="BR133">
            <v>35069.840141155437</v>
          </cell>
          <cell r="BS133">
            <v>35069.840141155437</v>
          </cell>
          <cell r="BT133">
            <v>35069.840141155437</v>
          </cell>
          <cell r="BU133">
            <v>35069.840141155437</v>
          </cell>
          <cell r="BV133">
            <v>35069.840141155437</v>
          </cell>
          <cell r="BW133">
            <v>35069.840141155437</v>
          </cell>
          <cell r="BX133">
            <v>35069.840141155437</v>
          </cell>
          <cell r="BY133">
            <v>35069.840141155437</v>
          </cell>
          <cell r="BZ133">
            <v>35069.840141155437</v>
          </cell>
          <cell r="CA133">
            <v>35069.840141155437</v>
          </cell>
          <cell r="CB133">
            <v>35069.840141155437</v>
          </cell>
        </row>
        <row r="134">
          <cell r="A134">
            <v>2118010</v>
          </cell>
          <cell r="B134" t="str">
            <v>LHD Driver - Ledge</v>
          </cell>
          <cell r="C134" t="str">
            <v>LHD Driver</v>
          </cell>
          <cell r="D134" t="str">
            <v>U8</v>
          </cell>
          <cell r="E134">
            <v>5844.973356859240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5069.840141155437</v>
          </cell>
          <cell r="X134">
            <v>35069.840141155437</v>
          </cell>
          <cell r="Y134">
            <v>35069.840141155437</v>
          </cell>
          <cell r="Z134">
            <v>35069.840141155437</v>
          </cell>
          <cell r="AA134">
            <v>35069.840141155437</v>
          </cell>
          <cell r="AB134">
            <v>35069.840141155437</v>
          </cell>
          <cell r="AC134">
            <v>35069.840141155437</v>
          </cell>
          <cell r="AD134">
            <v>35069.840141155437</v>
          </cell>
          <cell r="AE134">
            <v>35069.840141155437</v>
          </cell>
          <cell r="AF134">
            <v>35069.840141155437</v>
          </cell>
          <cell r="AG134">
            <v>35069.840141155437</v>
          </cell>
          <cell r="AH134">
            <v>35069.840141155437</v>
          </cell>
          <cell r="AI134">
            <v>35069.840141155437</v>
          </cell>
          <cell r="AJ134">
            <v>35069.840141155437</v>
          </cell>
          <cell r="AK134">
            <v>35069.840141155437</v>
          </cell>
          <cell r="AL134">
            <v>35069.840141155437</v>
          </cell>
          <cell r="AM134">
            <v>35069.840141155437</v>
          </cell>
          <cell r="AN134">
            <v>35069.840141155437</v>
          </cell>
          <cell r="AO134">
            <v>35069.840141155437</v>
          </cell>
          <cell r="AP134">
            <v>35069.840141155437</v>
          </cell>
          <cell r="AQ134">
            <v>35069.840141155437</v>
          </cell>
          <cell r="AR134">
            <v>35069.840141155437</v>
          </cell>
          <cell r="AS134">
            <v>35069.840141155437</v>
          </cell>
          <cell r="AT134">
            <v>35069.840141155437</v>
          </cell>
          <cell r="AU134">
            <v>35069.840141155437</v>
          </cell>
          <cell r="AV134">
            <v>35069.840141155437</v>
          </cell>
          <cell r="AW134">
            <v>35069.840141155437</v>
          </cell>
          <cell r="AX134">
            <v>35069.840141155437</v>
          </cell>
          <cell r="AY134">
            <v>35069.840141155437</v>
          </cell>
          <cell r="AZ134">
            <v>35069.840141155437</v>
          </cell>
          <cell r="BA134">
            <v>35069.840141155437</v>
          </cell>
          <cell r="BB134">
            <v>35069.840141155437</v>
          </cell>
          <cell r="BC134">
            <v>35069.840141155437</v>
          </cell>
          <cell r="BD134">
            <v>35069.840141155437</v>
          </cell>
          <cell r="BE134">
            <v>35069.840141155437</v>
          </cell>
          <cell r="BF134">
            <v>35069.840141155437</v>
          </cell>
          <cell r="BG134">
            <v>35069.840141155437</v>
          </cell>
          <cell r="BH134">
            <v>35069.840141155437</v>
          </cell>
          <cell r="BI134">
            <v>35069.840141155437</v>
          </cell>
          <cell r="BJ134">
            <v>35069.840141155437</v>
          </cell>
          <cell r="BK134">
            <v>35069.840141155437</v>
          </cell>
          <cell r="BL134">
            <v>35069.840141155437</v>
          </cell>
          <cell r="BM134">
            <v>35069.840141155437</v>
          </cell>
          <cell r="BN134">
            <v>35069.840141155437</v>
          </cell>
          <cell r="BO134">
            <v>35069.840141155437</v>
          </cell>
          <cell r="BP134">
            <v>35069.840141155437</v>
          </cell>
          <cell r="BQ134">
            <v>35069.840141155437</v>
          </cell>
          <cell r="BR134">
            <v>35069.840141155437</v>
          </cell>
          <cell r="BS134">
            <v>35069.840141155437</v>
          </cell>
          <cell r="BT134">
            <v>35069.840141155437</v>
          </cell>
          <cell r="BU134">
            <v>35069.840141155437</v>
          </cell>
          <cell r="BV134">
            <v>35069.840141155437</v>
          </cell>
          <cell r="BW134">
            <v>35069.840141155437</v>
          </cell>
          <cell r="BX134">
            <v>35069.840141155437</v>
          </cell>
          <cell r="BY134">
            <v>35069.840141155437</v>
          </cell>
          <cell r="BZ134">
            <v>35069.840141155437</v>
          </cell>
          <cell r="CA134">
            <v>35069.840141155437</v>
          </cell>
          <cell r="CB134">
            <v>35069.840141155437</v>
          </cell>
        </row>
        <row r="136">
          <cell r="B136" t="str">
            <v>DDT Stoping</v>
          </cell>
        </row>
        <row r="137">
          <cell r="A137">
            <v>2118000</v>
          </cell>
          <cell r="B137" t="str">
            <v>Team Leader - Stoping</v>
          </cell>
          <cell r="C137" t="str">
            <v>Section Team Leader</v>
          </cell>
          <cell r="D137" t="str">
            <v>U8</v>
          </cell>
          <cell r="E137">
            <v>5844.9733568592401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11689.94671371848</v>
          </cell>
          <cell r="Y137">
            <v>23379.89342743696</v>
          </cell>
          <cell r="Z137">
            <v>23379.89342743696</v>
          </cell>
          <cell r="AA137">
            <v>35069.840141155437</v>
          </cell>
          <cell r="AB137">
            <v>35069.840141155437</v>
          </cell>
          <cell r="AC137">
            <v>46759.786854873921</v>
          </cell>
          <cell r="AD137">
            <v>46759.786854873921</v>
          </cell>
          <cell r="AE137">
            <v>58449.733568592404</v>
          </cell>
          <cell r="AF137">
            <v>70139.680282310874</v>
          </cell>
          <cell r="AG137">
            <v>70139.680282310874</v>
          </cell>
          <cell r="AH137">
            <v>81829.626996029358</v>
          </cell>
          <cell r="AI137">
            <v>93519.573709747841</v>
          </cell>
          <cell r="AJ137">
            <v>93519.573709747841</v>
          </cell>
          <cell r="AK137">
            <v>93519.573709747841</v>
          </cell>
          <cell r="AL137">
            <v>93519.573709747841</v>
          </cell>
          <cell r="AM137">
            <v>93519.573709747841</v>
          </cell>
          <cell r="AN137">
            <v>93519.573709747841</v>
          </cell>
          <cell r="AO137">
            <v>93519.573709747841</v>
          </cell>
          <cell r="AP137">
            <v>93519.573709747841</v>
          </cell>
          <cell r="AQ137">
            <v>93519.573709747841</v>
          </cell>
          <cell r="AR137">
            <v>93519.573709747841</v>
          </cell>
          <cell r="AS137">
            <v>93519.573709747841</v>
          </cell>
          <cell r="AT137">
            <v>93519.573709747841</v>
          </cell>
          <cell r="AU137">
            <v>93519.573709747841</v>
          </cell>
          <cell r="AV137">
            <v>93519.573709747841</v>
          </cell>
          <cell r="AW137">
            <v>93519.573709747841</v>
          </cell>
          <cell r="AX137">
            <v>93519.573709747841</v>
          </cell>
          <cell r="AY137">
            <v>93519.573709747841</v>
          </cell>
          <cell r="AZ137">
            <v>93519.573709747841</v>
          </cell>
          <cell r="BA137">
            <v>93519.573709747841</v>
          </cell>
          <cell r="BB137">
            <v>93519.573709747841</v>
          </cell>
          <cell r="BC137">
            <v>93519.573709747841</v>
          </cell>
          <cell r="BD137">
            <v>93519.573709747841</v>
          </cell>
          <cell r="BE137">
            <v>93519.573709747841</v>
          </cell>
          <cell r="BF137">
            <v>93519.573709747841</v>
          </cell>
          <cell r="BG137">
            <v>93519.573709747841</v>
          </cell>
          <cell r="BH137">
            <v>93519.573709747841</v>
          </cell>
          <cell r="BI137">
            <v>93519.573709747841</v>
          </cell>
          <cell r="BJ137">
            <v>93519.573709747841</v>
          </cell>
          <cell r="BK137">
            <v>93519.573709747841</v>
          </cell>
          <cell r="BL137">
            <v>93519.573709747841</v>
          </cell>
          <cell r="BM137">
            <v>93519.573709747841</v>
          </cell>
          <cell r="BN137">
            <v>93519.573709747841</v>
          </cell>
          <cell r="BO137">
            <v>93519.573709747841</v>
          </cell>
          <cell r="BP137">
            <v>93519.573709747841</v>
          </cell>
          <cell r="BQ137">
            <v>93519.573709747841</v>
          </cell>
          <cell r="BR137">
            <v>93519.573709747841</v>
          </cell>
          <cell r="BS137">
            <v>93519.573709747841</v>
          </cell>
          <cell r="BT137">
            <v>93519.573709747841</v>
          </cell>
          <cell r="BU137">
            <v>93519.573709747841</v>
          </cell>
          <cell r="BV137">
            <v>93519.573709747841</v>
          </cell>
          <cell r="BW137">
            <v>93519.573709747841</v>
          </cell>
          <cell r="BX137">
            <v>93519.573709747841</v>
          </cell>
          <cell r="BY137">
            <v>93519.573709747841</v>
          </cell>
          <cell r="BZ137">
            <v>93519.573709747841</v>
          </cell>
          <cell r="CA137">
            <v>93519.573709747841</v>
          </cell>
          <cell r="CB137">
            <v>93519.573709747841</v>
          </cell>
        </row>
        <row r="138">
          <cell r="A138">
            <v>2118000</v>
          </cell>
          <cell r="B138" t="str">
            <v>Team Leader - Stope Cleaning</v>
          </cell>
          <cell r="C138" t="str">
            <v>Section Team Leader</v>
          </cell>
          <cell r="D138" t="str">
            <v>U8</v>
          </cell>
          <cell r="E138">
            <v>5844.97335685924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7534.920070577718</v>
          </cell>
          <cell r="Y138">
            <v>35069.840141155437</v>
          </cell>
          <cell r="Z138">
            <v>35069.840141155437</v>
          </cell>
          <cell r="AA138">
            <v>52604.760211733163</v>
          </cell>
          <cell r="AB138">
            <v>52604.760211733163</v>
          </cell>
          <cell r="AC138">
            <v>70139.680282310874</v>
          </cell>
          <cell r="AD138">
            <v>70139.680282310874</v>
          </cell>
          <cell r="AE138">
            <v>87674.600352888607</v>
          </cell>
          <cell r="AF138">
            <v>105209.52042346633</v>
          </cell>
          <cell r="AG138">
            <v>105209.52042346633</v>
          </cell>
          <cell r="AH138">
            <v>122744.44049404404</v>
          </cell>
          <cell r="AI138">
            <v>140279.36056462175</v>
          </cell>
          <cell r="AJ138">
            <v>140279.36056462175</v>
          </cell>
          <cell r="AK138">
            <v>140279.36056462175</v>
          </cell>
          <cell r="AL138">
            <v>140279.36056462175</v>
          </cell>
          <cell r="AM138">
            <v>140279.36056462175</v>
          </cell>
          <cell r="AN138">
            <v>140279.36056462175</v>
          </cell>
          <cell r="AO138">
            <v>140279.36056462175</v>
          </cell>
          <cell r="AP138">
            <v>140279.36056462175</v>
          </cell>
          <cell r="AQ138">
            <v>140279.36056462175</v>
          </cell>
          <cell r="AR138">
            <v>140279.36056462175</v>
          </cell>
          <cell r="AS138">
            <v>140279.36056462175</v>
          </cell>
          <cell r="AT138">
            <v>140279.36056462175</v>
          </cell>
          <cell r="AU138">
            <v>140279.36056462175</v>
          </cell>
          <cell r="AV138">
            <v>140279.36056462175</v>
          </cell>
          <cell r="AW138">
            <v>140279.36056462175</v>
          </cell>
          <cell r="AX138">
            <v>140279.36056462175</v>
          </cell>
          <cell r="AY138">
            <v>140279.36056462175</v>
          </cell>
          <cell r="AZ138">
            <v>140279.36056462175</v>
          </cell>
          <cell r="BA138">
            <v>140279.36056462175</v>
          </cell>
          <cell r="BB138">
            <v>140279.36056462175</v>
          </cell>
          <cell r="BC138">
            <v>140279.36056462175</v>
          </cell>
          <cell r="BD138">
            <v>140279.36056462175</v>
          </cell>
          <cell r="BE138">
            <v>140279.36056462175</v>
          </cell>
          <cell r="BF138">
            <v>140279.36056462175</v>
          </cell>
          <cell r="BG138">
            <v>140279.36056462175</v>
          </cell>
          <cell r="BH138">
            <v>140279.36056462175</v>
          </cell>
          <cell r="BI138">
            <v>140279.36056462175</v>
          </cell>
          <cell r="BJ138">
            <v>140279.36056462175</v>
          </cell>
          <cell r="BK138">
            <v>140279.36056462175</v>
          </cell>
          <cell r="BL138">
            <v>140279.36056462175</v>
          </cell>
          <cell r="BM138">
            <v>140279.36056462175</v>
          </cell>
          <cell r="BN138">
            <v>140279.36056462175</v>
          </cell>
          <cell r="BO138">
            <v>140279.36056462175</v>
          </cell>
          <cell r="BP138">
            <v>140279.36056462175</v>
          </cell>
          <cell r="BQ138">
            <v>140279.36056462175</v>
          </cell>
          <cell r="BR138">
            <v>140279.36056462175</v>
          </cell>
          <cell r="BS138">
            <v>140279.36056462175</v>
          </cell>
          <cell r="BT138">
            <v>140279.36056462175</v>
          </cell>
          <cell r="BU138">
            <v>140279.36056462175</v>
          </cell>
          <cell r="BV138">
            <v>140279.36056462175</v>
          </cell>
          <cell r="BW138">
            <v>140279.36056462175</v>
          </cell>
          <cell r="BX138">
            <v>140279.36056462175</v>
          </cell>
          <cell r="BY138">
            <v>140279.36056462175</v>
          </cell>
          <cell r="BZ138">
            <v>140279.36056462175</v>
          </cell>
          <cell r="CA138">
            <v>140279.36056462175</v>
          </cell>
          <cell r="CB138">
            <v>140279.36056462175</v>
          </cell>
        </row>
        <row r="139">
          <cell r="A139">
            <v>2114010</v>
          </cell>
          <cell r="B139" t="str">
            <v>Driller - Hand Held - Stoping</v>
          </cell>
          <cell r="C139" t="str">
            <v>Driller - Hand Held</v>
          </cell>
          <cell r="D139" t="str">
            <v>U4</v>
          </cell>
          <cell r="E139">
            <v>4140.7750299937488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49689.300359924986</v>
          </cell>
          <cell r="Y139">
            <v>99378.600719849972</v>
          </cell>
          <cell r="Z139">
            <v>99378.600719849972</v>
          </cell>
          <cell r="AA139">
            <v>149067.90107977495</v>
          </cell>
          <cell r="AB139">
            <v>149067.90107977495</v>
          </cell>
          <cell r="AC139">
            <v>198757.20143969994</v>
          </cell>
          <cell r="AD139">
            <v>198757.20143969994</v>
          </cell>
          <cell r="AE139">
            <v>248446.50179962494</v>
          </cell>
          <cell r="AF139">
            <v>298135.8021595499</v>
          </cell>
          <cell r="AG139">
            <v>298135.8021595499</v>
          </cell>
          <cell r="AH139">
            <v>347825.10251947492</v>
          </cell>
          <cell r="AI139">
            <v>397514.40287939989</v>
          </cell>
          <cell r="AJ139">
            <v>397514.40287939989</v>
          </cell>
          <cell r="AK139">
            <v>397514.40287939989</v>
          </cell>
          <cell r="AL139">
            <v>447203.70323932485</v>
          </cell>
          <cell r="AM139">
            <v>447203.70323932485</v>
          </cell>
          <cell r="AN139">
            <v>447203.70323932485</v>
          </cell>
          <cell r="AO139">
            <v>447203.70323932485</v>
          </cell>
          <cell r="AP139">
            <v>447203.70323932485</v>
          </cell>
          <cell r="AQ139">
            <v>447203.70323932485</v>
          </cell>
          <cell r="AR139">
            <v>447203.70323932485</v>
          </cell>
          <cell r="AS139">
            <v>447203.70323932485</v>
          </cell>
          <cell r="AT139">
            <v>447203.70323932485</v>
          </cell>
          <cell r="AU139">
            <v>447203.70323932485</v>
          </cell>
          <cell r="AV139">
            <v>447203.70323932485</v>
          </cell>
          <cell r="AW139">
            <v>447203.70323932485</v>
          </cell>
          <cell r="AX139">
            <v>447203.70323932485</v>
          </cell>
          <cell r="AY139">
            <v>447203.70323932485</v>
          </cell>
          <cell r="AZ139">
            <v>447203.70323932485</v>
          </cell>
          <cell r="BA139">
            <v>447203.70323932485</v>
          </cell>
          <cell r="BB139">
            <v>447203.70323932485</v>
          </cell>
          <cell r="BC139">
            <v>447203.70323932485</v>
          </cell>
          <cell r="BD139">
            <v>447203.70323932485</v>
          </cell>
          <cell r="BE139">
            <v>447203.70323932485</v>
          </cell>
          <cell r="BF139">
            <v>447203.70323932485</v>
          </cell>
          <cell r="BG139">
            <v>447203.70323932485</v>
          </cell>
          <cell r="BH139">
            <v>447203.70323932485</v>
          </cell>
          <cell r="BI139">
            <v>447203.70323932485</v>
          </cell>
          <cell r="BJ139">
            <v>447203.70323932485</v>
          </cell>
          <cell r="BK139">
            <v>447203.70323932485</v>
          </cell>
          <cell r="BL139">
            <v>447203.70323932485</v>
          </cell>
          <cell r="BM139">
            <v>447203.70323932485</v>
          </cell>
          <cell r="BN139">
            <v>447203.70323932485</v>
          </cell>
          <cell r="BO139">
            <v>447203.70323932485</v>
          </cell>
          <cell r="BP139">
            <v>447203.70323932485</v>
          </cell>
          <cell r="BQ139">
            <v>447203.70323932485</v>
          </cell>
          <cell r="BR139">
            <v>447203.70323932485</v>
          </cell>
          <cell r="BS139">
            <v>447203.70323932485</v>
          </cell>
          <cell r="BT139">
            <v>447203.70323932485</v>
          </cell>
          <cell r="BU139">
            <v>447203.70323932485</v>
          </cell>
          <cell r="BV139">
            <v>447203.70323932485</v>
          </cell>
          <cell r="BW139">
            <v>447203.70323932485</v>
          </cell>
          <cell r="BX139">
            <v>447203.70323932485</v>
          </cell>
          <cell r="BY139">
            <v>447203.70323932485</v>
          </cell>
          <cell r="BZ139">
            <v>447203.70323932485</v>
          </cell>
          <cell r="CA139">
            <v>447203.70323932485</v>
          </cell>
          <cell r="CB139">
            <v>447203.70323932485</v>
          </cell>
        </row>
        <row r="140">
          <cell r="A140">
            <v>2113070</v>
          </cell>
          <cell r="B140" t="str">
            <v>Driller -  Assistant - Stoping</v>
          </cell>
          <cell r="C140" t="str">
            <v>Driller assistant - Sink</v>
          </cell>
          <cell r="D140" t="str">
            <v>U3 - Sinking</v>
          </cell>
          <cell r="E140">
            <v>3620.6982289283637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21724.189373570181</v>
          </cell>
          <cell r="Y140">
            <v>43448.378747140363</v>
          </cell>
          <cell r="Z140">
            <v>43448.378747140363</v>
          </cell>
          <cell r="AA140">
            <v>65172.568120710544</v>
          </cell>
          <cell r="AB140">
            <v>65172.568120710544</v>
          </cell>
          <cell r="AC140">
            <v>86896.757494280726</v>
          </cell>
          <cell r="AD140">
            <v>86896.757494280726</v>
          </cell>
          <cell r="AE140">
            <v>108620.94686785091</v>
          </cell>
          <cell r="AF140">
            <v>130345.13624142109</v>
          </cell>
          <cell r="AG140">
            <v>130345.13624142109</v>
          </cell>
          <cell r="AH140">
            <v>152069.32561499128</v>
          </cell>
          <cell r="AI140">
            <v>173793.51498856145</v>
          </cell>
          <cell r="AJ140">
            <v>173793.51498856145</v>
          </cell>
          <cell r="AK140">
            <v>173793.51498856145</v>
          </cell>
          <cell r="AL140">
            <v>195517.70436213166</v>
          </cell>
          <cell r="AM140">
            <v>195517.70436213166</v>
          </cell>
          <cell r="AN140">
            <v>195517.70436213166</v>
          </cell>
          <cell r="AO140">
            <v>195517.70436213166</v>
          </cell>
          <cell r="AP140">
            <v>195517.70436213166</v>
          </cell>
          <cell r="AQ140">
            <v>195517.70436213166</v>
          </cell>
          <cell r="AR140">
            <v>195517.70436213166</v>
          </cell>
          <cell r="AS140">
            <v>195517.70436213166</v>
          </cell>
          <cell r="AT140">
            <v>195517.70436213166</v>
          </cell>
          <cell r="AU140">
            <v>195517.70436213166</v>
          </cell>
          <cell r="AV140">
            <v>195517.70436213166</v>
          </cell>
          <cell r="AW140">
            <v>195517.70436213166</v>
          </cell>
          <cell r="AX140">
            <v>195517.70436213166</v>
          </cell>
          <cell r="AY140">
            <v>195517.70436213166</v>
          </cell>
          <cell r="AZ140">
            <v>195517.70436213166</v>
          </cell>
          <cell r="BA140">
            <v>195517.70436213166</v>
          </cell>
          <cell r="BB140">
            <v>195517.70436213166</v>
          </cell>
          <cell r="BC140">
            <v>195517.70436213166</v>
          </cell>
          <cell r="BD140">
            <v>195517.70436213166</v>
          </cell>
          <cell r="BE140">
            <v>195517.70436213166</v>
          </cell>
          <cell r="BF140">
            <v>195517.70436213166</v>
          </cell>
          <cell r="BG140">
            <v>195517.70436213166</v>
          </cell>
          <cell r="BH140">
            <v>195517.70436213166</v>
          </cell>
          <cell r="BI140">
            <v>195517.70436213166</v>
          </cell>
          <cell r="BJ140">
            <v>195517.70436213166</v>
          </cell>
          <cell r="BK140">
            <v>195517.70436213166</v>
          </cell>
          <cell r="BL140">
            <v>195517.70436213166</v>
          </cell>
          <cell r="BM140">
            <v>195517.70436213166</v>
          </cell>
          <cell r="BN140">
            <v>195517.70436213166</v>
          </cell>
          <cell r="BO140">
            <v>195517.70436213166</v>
          </cell>
          <cell r="BP140">
            <v>195517.70436213166</v>
          </cell>
          <cell r="BQ140">
            <v>195517.70436213166</v>
          </cell>
          <cell r="BR140">
            <v>195517.70436213166</v>
          </cell>
          <cell r="BS140">
            <v>195517.70436213166</v>
          </cell>
          <cell r="BT140">
            <v>195517.70436213166</v>
          </cell>
          <cell r="BU140">
            <v>195517.70436213166</v>
          </cell>
          <cell r="BV140">
            <v>195517.70436213166</v>
          </cell>
          <cell r="BW140">
            <v>195517.70436213166</v>
          </cell>
          <cell r="BX140">
            <v>195517.70436213166</v>
          </cell>
          <cell r="BY140">
            <v>195517.70436213166</v>
          </cell>
          <cell r="BZ140">
            <v>195517.70436213166</v>
          </cell>
          <cell r="CA140">
            <v>195517.70436213166</v>
          </cell>
          <cell r="CB140">
            <v>195517.70436213166</v>
          </cell>
        </row>
        <row r="141">
          <cell r="A141">
            <v>2113070</v>
          </cell>
          <cell r="B141" t="str">
            <v>Miners Assistant - Stoping</v>
          </cell>
          <cell r="C141" t="str">
            <v>Driller assistant - Sink</v>
          </cell>
          <cell r="D141" t="str">
            <v>U3 - Sinking</v>
          </cell>
          <cell r="E141">
            <v>3620.6982289283637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14482.792915713455</v>
          </cell>
          <cell r="Y141">
            <v>28965.58583142691</v>
          </cell>
          <cell r="Z141">
            <v>28965.58583142691</v>
          </cell>
          <cell r="AA141">
            <v>43448.378747140363</v>
          </cell>
          <cell r="AB141">
            <v>43448.378747140363</v>
          </cell>
          <cell r="AC141">
            <v>57931.17166285382</v>
          </cell>
          <cell r="AD141">
            <v>57931.17166285382</v>
          </cell>
          <cell r="AE141">
            <v>72413.964578567276</v>
          </cell>
          <cell r="AF141">
            <v>86896.757494280726</v>
          </cell>
          <cell r="AG141">
            <v>86896.757494280726</v>
          </cell>
          <cell r="AH141">
            <v>101379.55040999419</v>
          </cell>
          <cell r="AI141">
            <v>115862.34332570764</v>
          </cell>
          <cell r="AJ141">
            <v>115862.34332570764</v>
          </cell>
          <cell r="AK141">
            <v>115862.34332570764</v>
          </cell>
          <cell r="AL141">
            <v>130345.13624142109</v>
          </cell>
          <cell r="AM141">
            <v>130345.13624142109</v>
          </cell>
          <cell r="AN141">
            <v>130345.13624142109</v>
          </cell>
          <cell r="AO141">
            <v>130345.13624142109</v>
          </cell>
          <cell r="AP141">
            <v>130345.13624142109</v>
          </cell>
          <cell r="AQ141">
            <v>130345.13624142109</v>
          </cell>
          <cell r="AR141">
            <v>130345.13624142109</v>
          </cell>
          <cell r="AS141">
            <v>130345.13624142109</v>
          </cell>
          <cell r="AT141">
            <v>130345.13624142109</v>
          </cell>
          <cell r="AU141">
            <v>130345.13624142109</v>
          </cell>
          <cell r="AV141">
            <v>130345.13624142109</v>
          </cell>
          <cell r="AW141">
            <v>130345.13624142109</v>
          </cell>
          <cell r="AX141">
            <v>130345.13624142109</v>
          </cell>
          <cell r="AY141">
            <v>130345.13624142109</v>
          </cell>
          <cell r="AZ141">
            <v>130345.13624142109</v>
          </cell>
          <cell r="BA141">
            <v>130345.13624142109</v>
          </cell>
          <cell r="BB141">
            <v>130345.13624142109</v>
          </cell>
          <cell r="BC141">
            <v>130345.13624142109</v>
          </cell>
          <cell r="BD141">
            <v>130345.13624142109</v>
          </cell>
          <cell r="BE141">
            <v>130345.13624142109</v>
          </cell>
          <cell r="BF141">
            <v>130345.13624142109</v>
          </cell>
          <cell r="BG141">
            <v>130345.13624142109</v>
          </cell>
          <cell r="BH141">
            <v>130345.13624142109</v>
          </cell>
          <cell r="BI141">
            <v>130345.13624142109</v>
          </cell>
          <cell r="BJ141">
            <v>130345.13624142109</v>
          </cell>
          <cell r="BK141">
            <v>130345.13624142109</v>
          </cell>
          <cell r="BL141">
            <v>130345.13624142109</v>
          </cell>
          <cell r="BM141">
            <v>130345.13624142109</v>
          </cell>
          <cell r="BN141">
            <v>130345.13624142109</v>
          </cell>
          <cell r="BO141">
            <v>130345.13624142109</v>
          </cell>
          <cell r="BP141">
            <v>130345.13624142109</v>
          </cell>
          <cell r="BQ141">
            <v>130345.13624142109</v>
          </cell>
          <cell r="BR141">
            <v>130345.13624142109</v>
          </cell>
          <cell r="BS141">
            <v>130345.13624142109</v>
          </cell>
          <cell r="BT141">
            <v>130345.13624142109</v>
          </cell>
          <cell r="BU141">
            <v>130345.13624142109</v>
          </cell>
          <cell r="BV141">
            <v>130345.13624142109</v>
          </cell>
          <cell r="BW141">
            <v>130345.13624142109</v>
          </cell>
          <cell r="BX141">
            <v>130345.13624142109</v>
          </cell>
          <cell r="BY141">
            <v>130345.13624142109</v>
          </cell>
          <cell r="BZ141">
            <v>130345.13624142109</v>
          </cell>
          <cell r="CA141">
            <v>130345.13624142109</v>
          </cell>
          <cell r="CB141">
            <v>130345.13624142109</v>
          </cell>
        </row>
        <row r="142">
          <cell r="A142">
            <v>2111100</v>
          </cell>
          <cell r="B142" t="str">
            <v>Labourer PTV's - Stoping</v>
          </cell>
          <cell r="C142" t="str">
            <v>Labourer</v>
          </cell>
          <cell r="D142" t="str">
            <v>U1</v>
          </cell>
          <cell r="E142">
            <v>2746.320988061892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21970.567904495139</v>
          </cell>
          <cell r="Y142">
            <v>43941.135808990279</v>
          </cell>
          <cell r="Z142">
            <v>43941.135808990279</v>
          </cell>
          <cell r="AA142">
            <v>65911.703713485418</v>
          </cell>
          <cell r="AB142">
            <v>65911.703713485418</v>
          </cell>
          <cell r="AC142">
            <v>87882.271617980557</v>
          </cell>
          <cell r="AD142">
            <v>87882.271617980557</v>
          </cell>
          <cell r="AE142">
            <v>109852.8395224757</v>
          </cell>
          <cell r="AF142">
            <v>131823.40742697084</v>
          </cell>
          <cell r="AG142">
            <v>131823.40742697084</v>
          </cell>
          <cell r="AH142">
            <v>153793.97533146598</v>
          </cell>
          <cell r="AI142">
            <v>175764.54323596111</v>
          </cell>
          <cell r="AJ142">
            <v>175764.54323596111</v>
          </cell>
          <cell r="AK142">
            <v>175764.54323596111</v>
          </cell>
          <cell r="AL142">
            <v>197735.11114045625</v>
          </cell>
          <cell r="AM142">
            <v>197735.11114045625</v>
          </cell>
          <cell r="AN142">
            <v>197735.11114045625</v>
          </cell>
          <cell r="AO142">
            <v>197735.11114045625</v>
          </cell>
          <cell r="AP142">
            <v>197735.11114045625</v>
          </cell>
          <cell r="AQ142">
            <v>197735.11114045625</v>
          </cell>
          <cell r="AR142">
            <v>197735.11114045625</v>
          </cell>
          <cell r="AS142">
            <v>197735.11114045625</v>
          </cell>
          <cell r="AT142">
            <v>197735.11114045625</v>
          </cell>
          <cell r="AU142">
            <v>197735.11114045625</v>
          </cell>
          <cell r="AV142">
            <v>197735.11114045625</v>
          </cell>
          <cell r="AW142">
            <v>197735.11114045625</v>
          </cell>
          <cell r="AX142">
            <v>197735.11114045625</v>
          </cell>
          <cell r="AY142">
            <v>197735.11114045625</v>
          </cell>
          <cell r="AZ142">
            <v>197735.11114045625</v>
          </cell>
          <cell r="BA142">
            <v>197735.11114045625</v>
          </cell>
          <cell r="BB142">
            <v>197735.11114045625</v>
          </cell>
          <cell r="BC142">
            <v>197735.11114045625</v>
          </cell>
          <cell r="BD142">
            <v>197735.11114045625</v>
          </cell>
          <cell r="BE142">
            <v>197735.11114045625</v>
          </cell>
          <cell r="BF142">
            <v>197735.11114045625</v>
          </cell>
          <cell r="BG142">
            <v>197735.11114045625</v>
          </cell>
          <cell r="BH142">
            <v>197735.11114045625</v>
          </cell>
          <cell r="BI142">
            <v>197735.11114045625</v>
          </cell>
          <cell r="BJ142">
            <v>197735.11114045625</v>
          </cell>
          <cell r="BK142">
            <v>197735.11114045625</v>
          </cell>
          <cell r="BL142">
            <v>197735.11114045625</v>
          </cell>
          <cell r="BM142">
            <v>197735.11114045625</v>
          </cell>
          <cell r="BN142">
            <v>197735.11114045625</v>
          </cell>
          <cell r="BO142">
            <v>197735.11114045625</v>
          </cell>
          <cell r="BP142">
            <v>197735.11114045625</v>
          </cell>
          <cell r="BQ142">
            <v>197735.11114045625</v>
          </cell>
          <cell r="BR142">
            <v>197735.11114045625</v>
          </cell>
          <cell r="BS142">
            <v>197735.11114045625</v>
          </cell>
          <cell r="BT142">
            <v>197735.11114045625</v>
          </cell>
          <cell r="BU142">
            <v>197735.11114045625</v>
          </cell>
          <cell r="BV142">
            <v>197735.11114045625</v>
          </cell>
          <cell r="BW142">
            <v>197735.11114045625</v>
          </cell>
          <cell r="BX142">
            <v>197735.11114045625</v>
          </cell>
          <cell r="BY142">
            <v>197735.11114045625</v>
          </cell>
          <cell r="BZ142">
            <v>197735.11114045625</v>
          </cell>
          <cell r="CA142">
            <v>197735.11114045625</v>
          </cell>
          <cell r="CB142">
            <v>197735.11114045625</v>
          </cell>
        </row>
        <row r="143">
          <cell r="A143">
            <v>2115030</v>
          </cell>
          <cell r="B143" t="str">
            <v>Stoping construction Team Leader</v>
          </cell>
          <cell r="C143" t="str">
            <v>Construction Team Leader</v>
          </cell>
          <cell r="D143" t="str">
            <v>U5</v>
          </cell>
          <cell r="E143">
            <v>4456.5510230967202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4456.5510230967202</v>
          </cell>
          <cell r="Y143">
            <v>4456.5510230967202</v>
          </cell>
          <cell r="Z143">
            <v>4456.5510230967202</v>
          </cell>
          <cell r="AA143">
            <v>4456.5510230967202</v>
          </cell>
          <cell r="AB143">
            <v>4456.5510230967202</v>
          </cell>
          <cell r="AC143">
            <v>8913.1020461934404</v>
          </cell>
          <cell r="AD143">
            <v>8913.1020461934404</v>
          </cell>
          <cell r="AE143">
            <v>8913.1020461934404</v>
          </cell>
          <cell r="AF143">
            <v>8913.1020461934404</v>
          </cell>
          <cell r="AG143">
            <v>13369.653069290162</v>
          </cell>
          <cell r="AH143">
            <v>13369.653069290162</v>
          </cell>
          <cell r="AI143">
            <v>13369.653069290162</v>
          </cell>
          <cell r="AJ143">
            <v>13369.653069290162</v>
          </cell>
          <cell r="AK143">
            <v>13369.653069290162</v>
          </cell>
          <cell r="AL143">
            <v>13369.653069290162</v>
          </cell>
          <cell r="AM143">
            <v>13369.653069290162</v>
          </cell>
          <cell r="AN143">
            <v>13369.653069290162</v>
          </cell>
          <cell r="AO143">
            <v>13369.653069290162</v>
          </cell>
          <cell r="AP143">
            <v>13369.653069290162</v>
          </cell>
          <cell r="AQ143">
            <v>13369.653069290162</v>
          </cell>
          <cell r="AR143">
            <v>13369.653069290162</v>
          </cell>
          <cell r="AS143">
            <v>13369.653069290162</v>
          </cell>
          <cell r="AT143">
            <v>13369.653069290162</v>
          </cell>
          <cell r="AU143">
            <v>13369.653069290162</v>
          </cell>
          <cell r="AV143">
            <v>13369.653069290162</v>
          </cell>
          <cell r="AW143">
            <v>13369.653069290162</v>
          </cell>
          <cell r="AX143">
            <v>13369.653069290162</v>
          </cell>
          <cell r="AY143">
            <v>13369.653069290162</v>
          </cell>
          <cell r="AZ143">
            <v>13369.653069290162</v>
          </cell>
          <cell r="BA143">
            <v>13369.653069290162</v>
          </cell>
          <cell r="BB143">
            <v>13369.653069290162</v>
          </cell>
          <cell r="BC143">
            <v>13369.653069290162</v>
          </cell>
          <cell r="BD143">
            <v>13369.653069290162</v>
          </cell>
          <cell r="BE143">
            <v>13369.653069290162</v>
          </cell>
          <cell r="BF143">
            <v>13369.653069290162</v>
          </cell>
          <cell r="BG143">
            <v>13369.653069290162</v>
          </cell>
          <cell r="BH143">
            <v>13369.653069290162</v>
          </cell>
          <cell r="BI143">
            <v>13369.653069290162</v>
          </cell>
          <cell r="BJ143">
            <v>13369.653069290162</v>
          </cell>
          <cell r="BK143">
            <v>13369.653069290162</v>
          </cell>
          <cell r="BL143">
            <v>13369.653069290162</v>
          </cell>
          <cell r="BM143">
            <v>13369.653069290162</v>
          </cell>
          <cell r="BN143">
            <v>13369.653069290162</v>
          </cell>
          <cell r="BO143">
            <v>13369.653069290162</v>
          </cell>
          <cell r="BP143">
            <v>13369.653069290162</v>
          </cell>
          <cell r="BQ143">
            <v>13369.653069290162</v>
          </cell>
          <cell r="BR143">
            <v>13369.653069290162</v>
          </cell>
          <cell r="BS143">
            <v>13369.653069290162</v>
          </cell>
          <cell r="BT143">
            <v>13369.653069290162</v>
          </cell>
          <cell r="BU143">
            <v>13369.653069290162</v>
          </cell>
          <cell r="BV143">
            <v>13369.653069290162</v>
          </cell>
          <cell r="BW143">
            <v>13369.653069290162</v>
          </cell>
          <cell r="BX143">
            <v>13369.653069290162</v>
          </cell>
          <cell r="BY143">
            <v>13369.653069290162</v>
          </cell>
          <cell r="BZ143">
            <v>13369.653069290162</v>
          </cell>
          <cell r="CA143">
            <v>13369.653069290162</v>
          </cell>
          <cell r="CB143">
            <v>13369.653069290162</v>
          </cell>
        </row>
        <row r="144">
          <cell r="A144">
            <v>2113020</v>
          </cell>
          <cell r="B144" t="str">
            <v>Stoping construction</v>
          </cell>
          <cell r="C144" t="str">
            <v>Construction Man - Sink</v>
          </cell>
          <cell r="D144" t="str">
            <v>U3 - Sinking</v>
          </cell>
          <cell r="E144">
            <v>3620.6982289283637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21724.189373570181</v>
          </cell>
          <cell r="Y144">
            <v>21724.189373570181</v>
          </cell>
          <cell r="Z144">
            <v>21724.189373570181</v>
          </cell>
          <cell r="AA144">
            <v>21724.189373570181</v>
          </cell>
          <cell r="AB144">
            <v>21724.189373570181</v>
          </cell>
          <cell r="AC144">
            <v>43448.378747140363</v>
          </cell>
          <cell r="AD144">
            <v>43448.378747140363</v>
          </cell>
          <cell r="AE144">
            <v>43448.378747140363</v>
          </cell>
          <cell r="AF144">
            <v>43448.378747140363</v>
          </cell>
          <cell r="AG144">
            <v>65172.568120710544</v>
          </cell>
          <cell r="AH144">
            <v>65172.568120710544</v>
          </cell>
          <cell r="AI144">
            <v>65172.568120710544</v>
          </cell>
          <cell r="AJ144">
            <v>65172.568120710544</v>
          </cell>
          <cell r="AK144">
            <v>65172.568120710544</v>
          </cell>
          <cell r="AL144">
            <v>65172.568120710544</v>
          </cell>
          <cell r="AM144">
            <v>65172.568120710544</v>
          </cell>
          <cell r="AN144">
            <v>65172.568120710544</v>
          </cell>
          <cell r="AO144">
            <v>65172.568120710544</v>
          </cell>
          <cell r="AP144">
            <v>65172.568120710544</v>
          </cell>
          <cell r="AQ144">
            <v>65172.568120710544</v>
          </cell>
          <cell r="AR144">
            <v>65172.568120710544</v>
          </cell>
          <cell r="AS144">
            <v>65172.568120710544</v>
          </cell>
          <cell r="AT144">
            <v>65172.568120710544</v>
          </cell>
          <cell r="AU144">
            <v>65172.568120710544</v>
          </cell>
          <cell r="AV144">
            <v>65172.568120710544</v>
          </cell>
          <cell r="AW144">
            <v>65172.568120710544</v>
          </cell>
          <cell r="AX144">
            <v>65172.568120710544</v>
          </cell>
          <cell r="AY144">
            <v>65172.568120710544</v>
          </cell>
          <cell r="AZ144">
            <v>65172.568120710544</v>
          </cell>
          <cell r="BA144">
            <v>65172.568120710544</v>
          </cell>
          <cell r="BB144">
            <v>65172.568120710544</v>
          </cell>
          <cell r="BC144">
            <v>65172.568120710544</v>
          </cell>
          <cell r="BD144">
            <v>65172.568120710544</v>
          </cell>
          <cell r="BE144">
            <v>65172.568120710544</v>
          </cell>
          <cell r="BF144">
            <v>65172.568120710544</v>
          </cell>
          <cell r="BG144">
            <v>65172.568120710544</v>
          </cell>
          <cell r="BH144">
            <v>65172.568120710544</v>
          </cell>
          <cell r="BI144">
            <v>65172.568120710544</v>
          </cell>
          <cell r="BJ144">
            <v>65172.568120710544</v>
          </cell>
          <cell r="BK144">
            <v>65172.568120710544</v>
          </cell>
          <cell r="BL144">
            <v>65172.568120710544</v>
          </cell>
          <cell r="BM144">
            <v>65172.568120710544</v>
          </cell>
          <cell r="BN144">
            <v>65172.568120710544</v>
          </cell>
          <cell r="BO144">
            <v>65172.568120710544</v>
          </cell>
          <cell r="BP144">
            <v>65172.568120710544</v>
          </cell>
          <cell r="BQ144">
            <v>65172.568120710544</v>
          </cell>
          <cell r="BR144">
            <v>65172.568120710544</v>
          </cell>
          <cell r="BS144">
            <v>65172.568120710544</v>
          </cell>
          <cell r="BT144">
            <v>65172.568120710544</v>
          </cell>
          <cell r="BU144">
            <v>65172.568120710544</v>
          </cell>
          <cell r="BV144">
            <v>65172.568120710544</v>
          </cell>
          <cell r="BW144">
            <v>65172.568120710544</v>
          </cell>
          <cell r="BX144">
            <v>65172.568120710544</v>
          </cell>
          <cell r="BY144">
            <v>65172.568120710544</v>
          </cell>
          <cell r="BZ144">
            <v>65172.568120710544</v>
          </cell>
          <cell r="CA144">
            <v>65172.568120710544</v>
          </cell>
          <cell r="CB144">
            <v>65172.568120710544</v>
          </cell>
        </row>
        <row r="145">
          <cell r="A145">
            <v>2114020</v>
          </cell>
          <cell r="B145" t="str">
            <v>Winch Driver</v>
          </cell>
          <cell r="C145" t="str">
            <v>Winch Driver</v>
          </cell>
          <cell r="D145" t="str">
            <v>U4</v>
          </cell>
          <cell r="E145">
            <v>4140.775029993748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24844.650179962493</v>
          </cell>
          <cell r="AP145">
            <v>24844.650179962493</v>
          </cell>
          <cell r="AQ145">
            <v>24844.650179962493</v>
          </cell>
          <cell r="AR145">
            <v>24844.650179962493</v>
          </cell>
          <cell r="AS145">
            <v>24844.650179962493</v>
          </cell>
          <cell r="AT145">
            <v>24844.650179962493</v>
          </cell>
          <cell r="AU145">
            <v>24844.650179962493</v>
          </cell>
          <cell r="AV145">
            <v>24844.650179962493</v>
          </cell>
          <cell r="AW145">
            <v>24844.650179962493</v>
          </cell>
          <cell r="AX145">
            <v>24844.650179962493</v>
          </cell>
          <cell r="AY145">
            <v>24844.650179962493</v>
          </cell>
          <cell r="AZ145">
            <v>24844.650179962493</v>
          </cell>
          <cell r="BA145">
            <v>24844.650179962493</v>
          </cell>
          <cell r="BB145">
            <v>24844.650179962493</v>
          </cell>
          <cell r="BC145">
            <v>24844.650179962493</v>
          </cell>
          <cell r="BD145">
            <v>24844.650179962493</v>
          </cell>
          <cell r="BE145">
            <v>24844.650179962493</v>
          </cell>
          <cell r="BF145">
            <v>24844.650179962493</v>
          </cell>
          <cell r="BG145">
            <v>24844.650179962493</v>
          </cell>
          <cell r="BH145">
            <v>24844.650179962493</v>
          </cell>
          <cell r="BI145">
            <v>24844.650179962493</v>
          </cell>
          <cell r="BJ145">
            <v>24844.650179962493</v>
          </cell>
          <cell r="BK145">
            <v>24844.650179962493</v>
          </cell>
          <cell r="BL145">
            <v>24844.650179962493</v>
          </cell>
          <cell r="BM145">
            <v>24844.650179962493</v>
          </cell>
          <cell r="BN145">
            <v>24844.650179962493</v>
          </cell>
          <cell r="BO145">
            <v>24844.650179962493</v>
          </cell>
          <cell r="BP145">
            <v>24844.650179962493</v>
          </cell>
          <cell r="BQ145">
            <v>24844.650179962493</v>
          </cell>
          <cell r="BR145">
            <v>24844.650179962493</v>
          </cell>
          <cell r="BS145">
            <v>24844.650179962493</v>
          </cell>
          <cell r="BT145">
            <v>24844.650179962493</v>
          </cell>
          <cell r="BU145">
            <v>24844.650179962493</v>
          </cell>
          <cell r="BV145">
            <v>24844.650179962493</v>
          </cell>
          <cell r="BW145">
            <v>24844.650179962493</v>
          </cell>
          <cell r="BX145">
            <v>24844.650179962493</v>
          </cell>
          <cell r="BY145">
            <v>24844.650179962493</v>
          </cell>
          <cell r="BZ145">
            <v>24844.650179962493</v>
          </cell>
          <cell r="CA145">
            <v>24844.650179962493</v>
          </cell>
          <cell r="CB145">
            <v>24844.650179962493</v>
          </cell>
        </row>
        <row r="146">
          <cell r="A146">
            <v>2118010</v>
          </cell>
          <cell r="B146" t="str">
            <v>LHD Driver - Stoping</v>
          </cell>
          <cell r="C146" t="str">
            <v>LHD Driver</v>
          </cell>
          <cell r="D146" t="str">
            <v>U8</v>
          </cell>
          <cell r="E146">
            <v>5844.9733568592401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52604.760211733163</v>
          </cell>
          <cell r="Y146">
            <v>105209.52042346633</v>
          </cell>
          <cell r="Z146">
            <v>105209.52042346633</v>
          </cell>
          <cell r="AA146">
            <v>157814.28063519948</v>
          </cell>
          <cell r="AB146">
            <v>157814.28063519948</v>
          </cell>
          <cell r="AC146">
            <v>210419.04084693265</v>
          </cell>
          <cell r="AD146">
            <v>210419.04084693265</v>
          </cell>
          <cell r="AE146">
            <v>263023.80105866579</v>
          </cell>
          <cell r="AF146">
            <v>315628.56127039896</v>
          </cell>
          <cell r="AG146">
            <v>315628.56127039896</v>
          </cell>
          <cell r="AH146">
            <v>368233.32148213213</v>
          </cell>
          <cell r="AI146">
            <v>420838.0816938653</v>
          </cell>
          <cell r="AJ146">
            <v>420838.0816938653</v>
          </cell>
          <cell r="AK146">
            <v>420838.0816938653</v>
          </cell>
          <cell r="AL146">
            <v>473442.84190559847</v>
          </cell>
          <cell r="AM146">
            <v>473442.84190559847</v>
          </cell>
          <cell r="AN146">
            <v>473442.84190559847</v>
          </cell>
          <cell r="AO146">
            <v>473442.84190559847</v>
          </cell>
          <cell r="AP146">
            <v>473442.84190559847</v>
          </cell>
          <cell r="AQ146">
            <v>473442.84190559847</v>
          </cell>
          <cell r="AR146">
            <v>473442.84190559847</v>
          </cell>
          <cell r="AS146">
            <v>473442.84190559847</v>
          </cell>
          <cell r="AT146">
            <v>473442.84190559847</v>
          </cell>
          <cell r="AU146">
            <v>473442.84190559847</v>
          </cell>
          <cell r="AV146">
            <v>473442.84190559847</v>
          </cell>
          <cell r="AW146">
            <v>473442.84190559847</v>
          </cell>
          <cell r="AX146">
            <v>473442.84190559847</v>
          </cell>
          <cell r="AY146">
            <v>473442.84190559847</v>
          </cell>
          <cell r="AZ146">
            <v>473442.84190559847</v>
          </cell>
          <cell r="BA146">
            <v>473442.84190559847</v>
          </cell>
          <cell r="BB146">
            <v>473442.84190559847</v>
          </cell>
          <cell r="BC146">
            <v>473442.84190559847</v>
          </cell>
          <cell r="BD146">
            <v>473442.84190559847</v>
          </cell>
          <cell r="BE146">
            <v>473442.84190559847</v>
          </cell>
          <cell r="BF146">
            <v>473442.84190559847</v>
          </cell>
          <cell r="BG146">
            <v>473442.84190559847</v>
          </cell>
          <cell r="BH146">
            <v>473442.84190559847</v>
          </cell>
          <cell r="BI146">
            <v>473442.84190559847</v>
          </cell>
          <cell r="BJ146">
            <v>473442.84190559847</v>
          </cell>
          <cell r="BK146">
            <v>473442.84190559847</v>
          </cell>
          <cell r="BL146">
            <v>473442.84190559847</v>
          </cell>
          <cell r="BM146">
            <v>473442.84190559847</v>
          </cell>
          <cell r="BN146">
            <v>473442.84190559847</v>
          </cell>
          <cell r="BO146">
            <v>473442.84190559847</v>
          </cell>
          <cell r="BP146">
            <v>473442.84190559847</v>
          </cell>
          <cell r="BQ146">
            <v>473442.84190559847</v>
          </cell>
          <cell r="BR146">
            <v>473442.84190559847</v>
          </cell>
          <cell r="BS146">
            <v>473442.84190559847</v>
          </cell>
          <cell r="BT146">
            <v>473442.84190559847</v>
          </cell>
          <cell r="BU146">
            <v>473442.84190559847</v>
          </cell>
          <cell r="BV146">
            <v>473442.84190559847</v>
          </cell>
          <cell r="BW146">
            <v>473442.84190559847</v>
          </cell>
          <cell r="BX146">
            <v>473442.84190559847</v>
          </cell>
          <cell r="BY146">
            <v>473442.84190559847</v>
          </cell>
          <cell r="BZ146">
            <v>473442.84190559847</v>
          </cell>
          <cell r="CA146">
            <v>473442.84190559847</v>
          </cell>
          <cell r="CB146">
            <v>473442.84190559847</v>
          </cell>
        </row>
        <row r="148">
          <cell r="B148" t="str">
            <v>Drill Rig</v>
          </cell>
        </row>
        <row r="149">
          <cell r="A149">
            <v>2118000</v>
          </cell>
          <cell r="B149" t="str">
            <v>Drill Rig Operator - Development</v>
          </cell>
          <cell r="C149" t="str">
            <v>Section Team Leader</v>
          </cell>
          <cell r="D149" t="str">
            <v>U8</v>
          </cell>
          <cell r="E149">
            <v>5844.973356859240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1689.94671371848</v>
          </cell>
          <cell r="V149">
            <v>11689.94671371848</v>
          </cell>
          <cell r="W149">
            <v>11689.94671371848</v>
          </cell>
          <cell r="X149">
            <v>11689.94671371848</v>
          </cell>
          <cell r="Y149">
            <v>11689.94671371848</v>
          </cell>
          <cell r="Z149">
            <v>11689.94671371848</v>
          </cell>
          <cell r="AA149">
            <v>11689.94671371848</v>
          </cell>
          <cell r="AB149">
            <v>11689.94671371848</v>
          </cell>
          <cell r="AC149">
            <v>11689.94671371848</v>
          </cell>
          <cell r="AD149">
            <v>11689.94671371848</v>
          </cell>
          <cell r="AE149">
            <v>11689.94671371848</v>
          </cell>
          <cell r="AF149">
            <v>11689.94671371848</v>
          </cell>
          <cell r="AG149">
            <v>11689.94671371848</v>
          </cell>
          <cell r="AH149">
            <v>11689.94671371848</v>
          </cell>
          <cell r="AI149">
            <v>11689.94671371848</v>
          </cell>
          <cell r="AJ149">
            <v>11689.94671371848</v>
          </cell>
          <cell r="AK149">
            <v>11689.94671371848</v>
          </cell>
          <cell r="AL149">
            <v>11689.94671371848</v>
          </cell>
          <cell r="AM149">
            <v>11689.94671371848</v>
          </cell>
          <cell r="AN149">
            <v>11689.94671371848</v>
          </cell>
          <cell r="AO149">
            <v>11689.94671371848</v>
          </cell>
          <cell r="AP149">
            <v>11689.94671371848</v>
          </cell>
          <cell r="AQ149">
            <v>11689.94671371848</v>
          </cell>
          <cell r="AR149">
            <v>11689.94671371848</v>
          </cell>
          <cell r="AS149">
            <v>11689.94671371848</v>
          </cell>
          <cell r="AT149">
            <v>11689.94671371848</v>
          </cell>
          <cell r="AU149">
            <v>11689.94671371848</v>
          </cell>
          <cell r="AV149">
            <v>11689.94671371848</v>
          </cell>
          <cell r="AW149">
            <v>11689.94671371848</v>
          </cell>
          <cell r="AX149">
            <v>11689.94671371848</v>
          </cell>
          <cell r="AY149">
            <v>11689.94671371848</v>
          </cell>
          <cell r="AZ149">
            <v>11689.94671371848</v>
          </cell>
          <cell r="BA149">
            <v>11689.94671371848</v>
          </cell>
          <cell r="BB149">
            <v>11689.94671371848</v>
          </cell>
          <cell r="BC149">
            <v>11689.94671371848</v>
          </cell>
          <cell r="BD149">
            <v>11689.94671371848</v>
          </cell>
          <cell r="BE149">
            <v>11689.94671371848</v>
          </cell>
          <cell r="BF149">
            <v>11689.94671371848</v>
          </cell>
          <cell r="BG149">
            <v>11689.94671371848</v>
          </cell>
          <cell r="BH149">
            <v>11689.94671371848</v>
          </cell>
          <cell r="BI149">
            <v>11689.94671371848</v>
          </cell>
          <cell r="BJ149">
            <v>11689.94671371848</v>
          </cell>
          <cell r="BK149">
            <v>11689.94671371848</v>
          </cell>
          <cell r="BL149">
            <v>11689.94671371848</v>
          </cell>
          <cell r="BM149">
            <v>11689.94671371848</v>
          </cell>
          <cell r="BN149">
            <v>11689.94671371848</v>
          </cell>
          <cell r="BO149">
            <v>11689.94671371848</v>
          </cell>
          <cell r="BP149">
            <v>11689.94671371848</v>
          </cell>
          <cell r="BQ149">
            <v>11689.94671371848</v>
          </cell>
          <cell r="BR149">
            <v>11689.94671371848</v>
          </cell>
          <cell r="BS149">
            <v>11689.94671371848</v>
          </cell>
          <cell r="BT149">
            <v>11689.94671371848</v>
          </cell>
          <cell r="BU149">
            <v>11689.94671371848</v>
          </cell>
          <cell r="BV149">
            <v>11689.94671371848</v>
          </cell>
          <cell r="BW149">
            <v>11689.94671371848</v>
          </cell>
          <cell r="BX149">
            <v>11689.94671371848</v>
          </cell>
          <cell r="BY149">
            <v>11689.94671371848</v>
          </cell>
          <cell r="BZ149">
            <v>11689.94671371848</v>
          </cell>
          <cell r="CA149">
            <v>11689.94671371848</v>
          </cell>
          <cell r="CB149">
            <v>11689.94671371848</v>
          </cell>
        </row>
        <row r="150">
          <cell r="A150">
            <v>2118000</v>
          </cell>
          <cell r="B150" t="str">
            <v>Drill Rig Operator - Stoping</v>
          </cell>
          <cell r="C150" t="str">
            <v>Section Team Leader</v>
          </cell>
          <cell r="D150" t="str">
            <v>U8</v>
          </cell>
          <cell r="E150">
            <v>5844.9733568592401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11689.94671371848</v>
          </cell>
          <cell r="AK150">
            <v>11689.94671371848</v>
          </cell>
          <cell r="AL150">
            <v>11689.94671371848</v>
          </cell>
          <cell r="AM150">
            <v>11689.94671371848</v>
          </cell>
          <cell r="AN150">
            <v>11689.94671371848</v>
          </cell>
          <cell r="AO150">
            <v>23379.89342743696</v>
          </cell>
          <cell r="AP150">
            <v>23379.89342743696</v>
          </cell>
          <cell r="AQ150">
            <v>23379.89342743696</v>
          </cell>
          <cell r="AR150">
            <v>23379.89342743696</v>
          </cell>
          <cell r="AS150">
            <v>23379.89342743696</v>
          </cell>
          <cell r="AT150">
            <v>23379.89342743696</v>
          </cell>
          <cell r="AU150">
            <v>23379.89342743696</v>
          </cell>
          <cell r="AV150">
            <v>23379.89342743696</v>
          </cell>
          <cell r="AW150">
            <v>23379.89342743696</v>
          </cell>
          <cell r="AX150">
            <v>23379.89342743696</v>
          </cell>
          <cell r="AY150">
            <v>23379.89342743696</v>
          </cell>
          <cell r="AZ150">
            <v>23379.89342743696</v>
          </cell>
          <cell r="BA150">
            <v>23379.89342743696</v>
          </cell>
          <cell r="BB150">
            <v>23379.89342743696</v>
          </cell>
          <cell r="BC150">
            <v>23379.89342743696</v>
          </cell>
          <cell r="BD150">
            <v>23379.89342743696</v>
          </cell>
          <cell r="BE150">
            <v>23379.89342743696</v>
          </cell>
          <cell r="BF150">
            <v>23379.89342743696</v>
          </cell>
          <cell r="BG150">
            <v>23379.89342743696</v>
          </cell>
          <cell r="BH150">
            <v>23379.89342743696</v>
          </cell>
          <cell r="BI150">
            <v>23379.89342743696</v>
          </cell>
          <cell r="BJ150">
            <v>23379.89342743696</v>
          </cell>
          <cell r="BK150">
            <v>23379.89342743696</v>
          </cell>
          <cell r="BL150">
            <v>23379.89342743696</v>
          </cell>
          <cell r="BM150">
            <v>23379.89342743696</v>
          </cell>
          <cell r="BN150">
            <v>23379.89342743696</v>
          </cell>
          <cell r="BO150">
            <v>23379.89342743696</v>
          </cell>
          <cell r="BP150">
            <v>23379.89342743696</v>
          </cell>
          <cell r="BQ150">
            <v>23379.89342743696</v>
          </cell>
          <cell r="BR150">
            <v>23379.89342743696</v>
          </cell>
          <cell r="BS150">
            <v>23379.89342743696</v>
          </cell>
          <cell r="BT150">
            <v>23379.89342743696</v>
          </cell>
          <cell r="BU150">
            <v>23379.89342743696</v>
          </cell>
          <cell r="BV150">
            <v>23379.89342743696</v>
          </cell>
          <cell r="BW150">
            <v>23379.89342743696</v>
          </cell>
          <cell r="BX150">
            <v>23379.89342743696</v>
          </cell>
          <cell r="BY150">
            <v>23379.89342743696</v>
          </cell>
          <cell r="BZ150">
            <v>23379.89342743696</v>
          </cell>
          <cell r="CA150">
            <v>23379.89342743696</v>
          </cell>
          <cell r="CB150">
            <v>23379.89342743696</v>
          </cell>
        </row>
        <row r="151">
          <cell r="A151">
            <v>2113070</v>
          </cell>
          <cell r="B151" t="str">
            <v>Drill Rig Spotter - Development</v>
          </cell>
          <cell r="C151" t="str">
            <v>Driller assistant - Sink</v>
          </cell>
          <cell r="D151" t="str">
            <v>U3 - Sinking</v>
          </cell>
          <cell r="E151">
            <v>3620.6982289283637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7241.3964578567275</v>
          </cell>
          <cell r="V151">
            <v>7241.3964578567275</v>
          </cell>
          <cell r="W151">
            <v>7241.3964578567275</v>
          </cell>
          <cell r="X151">
            <v>7241.3964578567275</v>
          </cell>
          <cell r="Y151">
            <v>7241.3964578567275</v>
          </cell>
          <cell r="Z151">
            <v>7241.3964578567275</v>
          </cell>
          <cell r="AA151">
            <v>7241.3964578567275</v>
          </cell>
          <cell r="AB151">
            <v>7241.3964578567275</v>
          </cell>
          <cell r="AC151">
            <v>7241.3964578567275</v>
          </cell>
          <cell r="AD151">
            <v>7241.3964578567275</v>
          </cell>
          <cell r="AE151">
            <v>7241.3964578567275</v>
          </cell>
          <cell r="AF151">
            <v>7241.3964578567275</v>
          </cell>
          <cell r="AG151">
            <v>7241.3964578567275</v>
          </cell>
          <cell r="AH151">
            <v>7241.3964578567275</v>
          </cell>
          <cell r="AI151">
            <v>7241.3964578567275</v>
          </cell>
          <cell r="AJ151">
            <v>7241.3964578567275</v>
          </cell>
          <cell r="AK151">
            <v>7241.3964578567275</v>
          </cell>
          <cell r="AL151">
            <v>7241.3964578567275</v>
          </cell>
          <cell r="AM151">
            <v>7241.3964578567275</v>
          </cell>
          <cell r="AN151">
            <v>7241.3964578567275</v>
          </cell>
          <cell r="AO151">
            <v>7241.3964578567275</v>
          </cell>
          <cell r="AP151">
            <v>7241.3964578567275</v>
          </cell>
          <cell r="AQ151">
            <v>7241.3964578567275</v>
          </cell>
          <cell r="AR151">
            <v>7241.3964578567275</v>
          </cell>
          <cell r="AS151">
            <v>7241.3964578567275</v>
          </cell>
          <cell r="AT151">
            <v>7241.3964578567275</v>
          </cell>
          <cell r="AU151">
            <v>7241.3964578567275</v>
          </cell>
          <cell r="AV151">
            <v>7241.3964578567275</v>
          </cell>
          <cell r="AW151">
            <v>7241.3964578567275</v>
          </cell>
          <cell r="AX151">
            <v>7241.3964578567275</v>
          </cell>
          <cell r="AY151">
            <v>7241.3964578567275</v>
          </cell>
          <cell r="AZ151">
            <v>7241.3964578567275</v>
          </cell>
          <cell r="BA151">
            <v>7241.3964578567275</v>
          </cell>
          <cell r="BB151">
            <v>7241.3964578567275</v>
          </cell>
          <cell r="BC151">
            <v>7241.3964578567275</v>
          </cell>
          <cell r="BD151">
            <v>7241.3964578567275</v>
          </cell>
          <cell r="BE151">
            <v>7241.3964578567275</v>
          </cell>
          <cell r="BF151">
            <v>7241.3964578567275</v>
          </cell>
          <cell r="BG151">
            <v>7241.3964578567275</v>
          </cell>
          <cell r="BH151">
            <v>7241.3964578567275</v>
          </cell>
          <cell r="BI151">
            <v>7241.3964578567275</v>
          </cell>
          <cell r="BJ151">
            <v>7241.3964578567275</v>
          </cell>
          <cell r="BK151">
            <v>7241.3964578567275</v>
          </cell>
          <cell r="BL151">
            <v>7241.3964578567275</v>
          </cell>
          <cell r="BM151">
            <v>7241.3964578567275</v>
          </cell>
          <cell r="BN151">
            <v>7241.3964578567275</v>
          </cell>
          <cell r="BO151">
            <v>7241.3964578567275</v>
          </cell>
          <cell r="BP151">
            <v>7241.3964578567275</v>
          </cell>
          <cell r="BQ151">
            <v>7241.3964578567275</v>
          </cell>
          <cell r="BR151">
            <v>7241.3964578567275</v>
          </cell>
          <cell r="BS151">
            <v>7241.3964578567275</v>
          </cell>
          <cell r="BT151">
            <v>7241.3964578567275</v>
          </cell>
          <cell r="BU151">
            <v>7241.3964578567275</v>
          </cell>
          <cell r="BV151">
            <v>7241.3964578567275</v>
          </cell>
          <cell r="BW151">
            <v>7241.3964578567275</v>
          </cell>
          <cell r="BX151">
            <v>7241.3964578567275</v>
          </cell>
          <cell r="BY151">
            <v>7241.3964578567275</v>
          </cell>
          <cell r="BZ151">
            <v>7241.3964578567275</v>
          </cell>
          <cell r="CA151">
            <v>7241.3964578567275</v>
          </cell>
          <cell r="CB151">
            <v>7241.3964578567275</v>
          </cell>
        </row>
        <row r="152">
          <cell r="A152">
            <v>2113070</v>
          </cell>
          <cell r="B152" t="str">
            <v>Drill Rig Spotter - Stoping</v>
          </cell>
          <cell r="C152" t="str">
            <v>Driller assistant - Sink</v>
          </cell>
          <cell r="D152" t="str">
            <v>U3 - Sinking</v>
          </cell>
          <cell r="E152">
            <v>3620.6982289283637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7241.3964578567275</v>
          </cell>
          <cell r="AK152">
            <v>7241.3964578567275</v>
          </cell>
          <cell r="AL152">
            <v>7241.3964578567275</v>
          </cell>
          <cell r="AM152">
            <v>7241.3964578567275</v>
          </cell>
          <cell r="AN152">
            <v>7241.3964578567275</v>
          </cell>
          <cell r="AO152">
            <v>14482.792915713455</v>
          </cell>
          <cell r="AP152">
            <v>14482.792915713455</v>
          </cell>
          <cell r="AQ152">
            <v>14482.792915713455</v>
          </cell>
          <cell r="AR152">
            <v>14482.792915713455</v>
          </cell>
          <cell r="AS152">
            <v>14482.792915713455</v>
          </cell>
          <cell r="AT152">
            <v>14482.792915713455</v>
          </cell>
          <cell r="AU152">
            <v>14482.792915713455</v>
          </cell>
          <cell r="AV152">
            <v>14482.792915713455</v>
          </cell>
          <cell r="AW152">
            <v>14482.792915713455</v>
          </cell>
          <cell r="AX152">
            <v>14482.792915713455</v>
          </cell>
          <cell r="AY152">
            <v>14482.792915713455</v>
          </cell>
          <cell r="AZ152">
            <v>14482.792915713455</v>
          </cell>
          <cell r="BA152">
            <v>14482.792915713455</v>
          </cell>
          <cell r="BB152">
            <v>14482.792915713455</v>
          </cell>
          <cell r="BC152">
            <v>14482.792915713455</v>
          </cell>
          <cell r="BD152">
            <v>14482.792915713455</v>
          </cell>
          <cell r="BE152">
            <v>14482.792915713455</v>
          </cell>
          <cell r="BF152">
            <v>14482.792915713455</v>
          </cell>
          <cell r="BG152">
            <v>14482.792915713455</v>
          </cell>
          <cell r="BH152">
            <v>14482.792915713455</v>
          </cell>
          <cell r="BI152">
            <v>14482.792915713455</v>
          </cell>
          <cell r="BJ152">
            <v>14482.792915713455</v>
          </cell>
          <cell r="BK152">
            <v>14482.792915713455</v>
          </cell>
          <cell r="BL152">
            <v>14482.792915713455</v>
          </cell>
          <cell r="BM152">
            <v>14482.792915713455</v>
          </cell>
          <cell r="BN152">
            <v>14482.792915713455</v>
          </cell>
          <cell r="BO152">
            <v>14482.792915713455</v>
          </cell>
          <cell r="BP152">
            <v>14482.792915713455</v>
          </cell>
          <cell r="BQ152">
            <v>14482.792915713455</v>
          </cell>
          <cell r="BR152">
            <v>14482.792915713455</v>
          </cell>
          <cell r="BS152">
            <v>14482.792915713455</v>
          </cell>
          <cell r="BT152">
            <v>14482.792915713455</v>
          </cell>
          <cell r="BU152">
            <v>14482.792915713455</v>
          </cell>
          <cell r="BV152">
            <v>14482.792915713455</v>
          </cell>
          <cell r="BW152">
            <v>14482.792915713455</v>
          </cell>
          <cell r="BX152">
            <v>14482.792915713455</v>
          </cell>
          <cell r="BY152">
            <v>14482.792915713455</v>
          </cell>
          <cell r="BZ152">
            <v>14482.792915713455</v>
          </cell>
          <cell r="CA152">
            <v>14482.792915713455</v>
          </cell>
          <cell r="CB152">
            <v>14482.792915713455</v>
          </cell>
        </row>
        <row r="154">
          <cell r="B154" t="str">
            <v>Secondary Support</v>
          </cell>
        </row>
        <row r="155">
          <cell r="A155">
            <v>2114010</v>
          </cell>
          <cell r="B155" t="str">
            <v xml:space="preserve">Driller - Hand Held </v>
          </cell>
          <cell r="C155" t="str">
            <v>Driller - Hand Held</v>
          </cell>
          <cell r="D155" t="str">
            <v>U4</v>
          </cell>
          <cell r="E155">
            <v>4140.7750299937488</v>
          </cell>
          <cell r="O155">
            <v>0</v>
          </cell>
          <cell r="P155">
            <v>0</v>
          </cell>
          <cell r="Q155">
            <v>0</v>
          </cell>
          <cell r="R155">
            <v>4140.7750299937488</v>
          </cell>
          <cell r="S155">
            <v>4140.7750299937488</v>
          </cell>
          <cell r="T155">
            <v>4140.7750299937488</v>
          </cell>
          <cell r="U155">
            <v>4140.7750299937488</v>
          </cell>
          <cell r="V155">
            <v>4140.7750299937488</v>
          </cell>
          <cell r="W155">
            <v>4140.7750299937488</v>
          </cell>
          <cell r="X155">
            <v>4140.7750299937488</v>
          </cell>
          <cell r="Y155">
            <v>4140.7750299937488</v>
          </cell>
          <cell r="Z155">
            <v>4140.7750299937488</v>
          </cell>
          <cell r="AA155">
            <v>4140.7750299937488</v>
          </cell>
          <cell r="AB155">
            <v>4140.7750299937488</v>
          </cell>
          <cell r="AC155">
            <v>4140.7750299937488</v>
          </cell>
          <cell r="AD155">
            <v>4140.7750299937488</v>
          </cell>
          <cell r="AE155">
            <v>4140.7750299937488</v>
          </cell>
          <cell r="AF155">
            <v>4140.7750299937488</v>
          </cell>
          <cell r="AG155">
            <v>4140.7750299937488</v>
          </cell>
          <cell r="AH155">
            <v>4140.7750299937488</v>
          </cell>
          <cell r="AI155">
            <v>4140.7750299937488</v>
          </cell>
          <cell r="AJ155">
            <v>4140.7750299937488</v>
          </cell>
          <cell r="AK155">
            <v>4140.7750299937488</v>
          </cell>
          <cell r="AL155">
            <v>4140.7750299937488</v>
          </cell>
          <cell r="AM155">
            <v>4140.7750299937488</v>
          </cell>
          <cell r="AN155">
            <v>4140.7750299937488</v>
          </cell>
          <cell r="AO155">
            <v>4140.7750299937488</v>
          </cell>
          <cell r="AP155">
            <v>4140.7750299937488</v>
          </cell>
          <cell r="AQ155">
            <v>4140.7750299937488</v>
          </cell>
          <cell r="AR155">
            <v>4140.7750299937488</v>
          </cell>
          <cell r="AS155">
            <v>4140.7750299937488</v>
          </cell>
          <cell r="AT155">
            <v>4140.7750299937488</v>
          </cell>
          <cell r="AU155">
            <v>4140.7750299937488</v>
          </cell>
          <cell r="AV155">
            <v>4140.7750299937488</v>
          </cell>
          <cell r="AW155">
            <v>4140.7750299937488</v>
          </cell>
          <cell r="AX155">
            <v>4140.7750299937488</v>
          </cell>
          <cell r="AY155">
            <v>4140.7750299937488</v>
          </cell>
          <cell r="AZ155">
            <v>4140.7750299937488</v>
          </cell>
          <cell r="BA155">
            <v>4140.7750299937488</v>
          </cell>
          <cell r="BB155">
            <v>4140.7750299937488</v>
          </cell>
          <cell r="BC155">
            <v>4140.7750299937488</v>
          </cell>
          <cell r="BD155">
            <v>4140.7750299937488</v>
          </cell>
          <cell r="BE155">
            <v>4140.7750299937488</v>
          </cell>
          <cell r="BF155">
            <v>4140.7750299937488</v>
          </cell>
          <cell r="BG155">
            <v>4140.7750299937488</v>
          </cell>
          <cell r="BH155">
            <v>4140.7750299937488</v>
          </cell>
          <cell r="BI155">
            <v>4140.7750299937488</v>
          </cell>
          <cell r="BJ155">
            <v>4140.7750299937488</v>
          </cell>
          <cell r="BK155">
            <v>4140.7750299937488</v>
          </cell>
          <cell r="BL155">
            <v>4140.7750299937488</v>
          </cell>
          <cell r="BM155">
            <v>4140.7750299937488</v>
          </cell>
          <cell r="BN155">
            <v>4140.7750299937488</v>
          </cell>
          <cell r="BO155">
            <v>4140.7750299937488</v>
          </cell>
          <cell r="BP155">
            <v>4140.7750299937488</v>
          </cell>
          <cell r="BQ155">
            <v>4140.7750299937488</v>
          </cell>
          <cell r="BR155">
            <v>4140.7750299937488</v>
          </cell>
          <cell r="BS155">
            <v>4140.7750299937488</v>
          </cell>
          <cell r="BT155">
            <v>4140.7750299937488</v>
          </cell>
          <cell r="BU155">
            <v>4140.7750299937488</v>
          </cell>
          <cell r="BV155">
            <v>4140.7750299937488</v>
          </cell>
          <cell r="BW155">
            <v>4140.7750299937488</v>
          </cell>
          <cell r="BX155">
            <v>4140.7750299937488</v>
          </cell>
          <cell r="BY155">
            <v>4140.7750299937488</v>
          </cell>
          <cell r="BZ155">
            <v>4140.7750299937488</v>
          </cell>
          <cell r="CA155">
            <v>4140.7750299937488</v>
          </cell>
          <cell r="CB155">
            <v>4140.7750299937488</v>
          </cell>
        </row>
        <row r="156">
          <cell r="A156">
            <v>2111100</v>
          </cell>
          <cell r="B156" t="str">
            <v>Labourer PTV's</v>
          </cell>
          <cell r="C156" t="str">
            <v>Labourer</v>
          </cell>
          <cell r="D156" t="str">
            <v>U1</v>
          </cell>
          <cell r="E156">
            <v>2746.3209880618924</v>
          </cell>
          <cell r="O156">
            <v>0</v>
          </cell>
          <cell r="P156">
            <v>0</v>
          </cell>
          <cell r="Q156">
            <v>0</v>
          </cell>
          <cell r="R156">
            <v>5492.6419761237848</v>
          </cell>
          <cell r="S156">
            <v>5492.6419761237848</v>
          </cell>
          <cell r="T156">
            <v>5492.6419761237848</v>
          </cell>
          <cell r="U156">
            <v>5492.6419761237848</v>
          </cell>
          <cell r="V156">
            <v>5492.6419761237848</v>
          </cell>
          <cell r="W156">
            <v>5492.6419761237848</v>
          </cell>
          <cell r="X156">
            <v>5492.6419761237848</v>
          </cell>
          <cell r="Y156">
            <v>5492.6419761237848</v>
          </cell>
          <cell r="Z156">
            <v>5492.6419761237848</v>
          </cell>
          <cell r="AA156">
            <v>5492.6419761237848</v>
          </cell>
          <cell r="AB156">
            <v>5492.6419761237848</v>
          </cell>
          <cell r="AC156">
            <v>5492.6419761237848</v>
          </cell>
          <cell r="AD156">
            <v>5492.6419761237848</v>
          </cell>
          <cell r="AE156">
            <v>5492.6419761237848</v>
          </cell>
          <cell r="AF156">
            <v>5492.6419761237848</v>
          </cell>
          <cell r="AG156">
            <v>5492.6419761237848</v>
          </cell>
          <cell r="AH156">
            <v>5492.6419761237848</v>
          </cell>
          <cell r="AI156">
            <v>5492.6419761237848</v>
          </cell>
          <cell r="AJ156">
            <v>5492.6419761237848</v>
          </cell>
          <cell r="AK156">
            <v>5492.6419761237848</v>
          </cell>
          <cell r="AL156">
            <v>5492.6419761237848</v>
          </cell>
          <cell r="AM156">
            <v>5492.6419761237848</v>
          </cell>
          <cell r="AN156">
            <v>5492.6419761237848</v>
          </cell>
          <cell r="AO156">
            <v>5492.6419761237848</v>
          </cell>
          <cell r="AP156">
            <v>5492.6419761237848</v>
          </cell>
          <cell r="AQ156">
            <v>5492.6419761237848</v>
          </cell>
          <cell r="AR156">
            <v>5492.6419761237848</v>
          </cell>
          <cell r="AS156">
            <v>5492.6419761237848</v>
          </cell>
          <cell r="AT156">
            <v>5492.6419761237848</v>
          </cell>
          <cell r="AU156">
            <v>5492.6419761237848</v>
          </cell>
          <cell r="AV156">
            <v>5492.6419761237848</v>
          </cell>
          <cell r="AW156">
            <v>5492.6419761237848</v>
          </cell>
          <cell r="AX156">
            <v>5492.6419761237848</v>
          </cell>
          <cell r="AY156">
            <v>5492.6419761237848</v>
          </cell>
          <cell r="AZ156">
            <v>5492.6419761237848</v>
          </cell>
          <cell r="BA156">
            <v>5492.6419761237848</v>
          </cell>
          <cell r="BB156">
            <v>5492.6419761237848</v>
          </cell>
          <cell r="BC156">
            <v>5492.6419761237848</v>
          </cell>
          <cell r="BD156">
            <v>5492.6419761237848</v>
          </cell>
          <cell r="BE156">
            <v>5492.6419761237848</v>
          </cell>
          <cell r="BF156">
            <v>5492.6419761237848</v>
          </cell>
          <cell r="BG156">
            <v>5492.6419761237848</v>
          </cell>
          <cell r="BH156">
            <v>5492.6419761237848</v>
          </cell>
          <cell r="BI156">
            <v>5492.6419761237848</v>
          </cell>
          <cell r="BJ156">
            <v>5492.6419761237848</v>
          </cell>
          <cell r="BK156">
            <v>5492.6419761237848</v>
          </cell>
          <cell r="BL156">
            <v>5492.6419761237848</v>
          </cell>
          <cell r="BM156">
            <v>5492.6419761237848</v>
          </cell>
          <cell r="BN156">
            <v>5492.6419761237848</v>
          </cell>
          <cell r="BO156">
            <v>5492.6419761237848</v>
          </cell>
          <cell r="BP156">
            <v>5492.6419761237848</v>
          </cell>
          <cell r="BQ156">
            <v>5492.6419761237848</v>
          </cell>
          <cell r="BR156">
            <v>5492.6419761237848</v>
          </cell>
          <cell r="BS156">
            <v>5492.6419761237848</v>
          </cell>
          <cell r="BT156">
            <v>5492.6419761237848</v>
          </cell>
          <cell r="BU156">
            <v>5492.6419761237848</v>
          </cell>
          <cell r="BV156">
            <v>5492.6419761237848</v>
          </cell>
          <cell r="BW156">
            <v>5492.6419761237848</v>
          </cell>
          <cell r="BX156">
            <v>5492.6419761237848</v>
          </cell>
          <cell r="BY156">
            <v>5492.6419761237848</v>
          </cell>
          <cell r="BZ156">
            <v>5492.6419761237848</v>
          </cell>
          <cell r="CA156">
            <v>5492.6419761237848</v>
          </cell>
          <cell r="CB156">
            <v>5492.6419761237848</v>
          </cell>
        </row>
        <row r="158">
          <cell r="B158" t="str">
            <v>ENGINEERING</v>
          </cell>
        </row>
        <row r="159">
          <cell r="B159" t="str">
            <v>Stoping</v>
          </cell>
          <cell r="C159">
            <v>5492.640625</v>
          </cell>
          <cell r="D159">
            <v>5492.640625</v>
          </cell>
          <cell r="E159">
            <v>5492.640625</v>
          </cell>
        </row>
        <row r="160">
          <cell r="A160">
            <v>2136000</v>
          </cell>
          <cell r="B160" t="str">
            <v>Eng Artisan Aid - Fitter - Operations Strike 1,2,3,4</v>
          </cell>
          <cell r="C160" t="str">
            <v>Artisan Aid - UG</v>
          </cell>
          <cell r="D160" t="str">
            <v>E6 - Under Ground</v>
          </cell>
          <cell r="E160">
            <v>4759.7801445729601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9519.5602891459203</v>
          </cell>
          <cell r="Y160">
            <v>9519.5602891459203</v>
          </cell>
          <cell r="Z160">
            <v>9519.5602891459203</v>
          </cell>
          <cell r="AA160">
            <v>9519.5602891459203</v>
          </cell>
          <cell r="AB160">
            <v>14279.34043371888</v>
          </cell>
          <cell r="AC160">
            <v>14279.34043371888</v>
          </cell>
          <cell r="AD160">
            <v>14279.34043371888</v>
          </cell>
          <cell r="AE160">
            <v>14279.34043371888</v>
          </cell>
          <cell r="AF160">
            <v>14279.34043371888</v>
          </cell>
          <cell r="AG160">
            <v>14279.34043371888</v>
          </cell>
          <cell r="AH160">
            <v>14279.34043371888</v>
          </cell>
          <cell r="AI160">
            <v>14279.34043371888</v>
          </cell>
          <cell r="AJ160">
            <v>14279.34043371888</v>
          </cell>
          <cell r="AK160">
            <v>14279.34043371888</v>
          </cell>
          <cell r="AL160">
            <v>14279.34043371888</v>
          </cell>
          <cell r="AM160">
            <v>14279.34043371888</v>
          </cell>
          <cell r="AN160">
            <v>14279.34043371888</v>
          </cell>
          <cell r="AO160">
            <v>14279.34043371888</v>
          </cell>
          <cell r="AP160">
            <v>14279.34043371888</v>
          </cell>
          <cell r="AQ160">
            <v>14279.34043371888</v>
          </cell>
          <cell r="AR160">
            <v>14279.34043371888</v>
          </cell>
          <cell r="AS160">
            <v>14279.34043371888</v>
          </cell>
          <cell r="AT160">
            <v>14279.34043371888</v>
          </cell>
          <cell r="AU160">
            <v>14279.34043371888</v>
          </cell>
          <cell r="AV160">
            <v>14279.34043371888</v>
          </cell>
          <cell r="AW160">
            <v>14279.34043371888</v>
          </cell>
          <cell r="AX160">
            <v>14279.34043371888</v>
          </cell>
          <cell r="AY160">
            <v>14279.34043371888</v>
          </cell>
          <cell r="AZ160">
            <v>14279.34043371888</v>
          </cell>
          <cell r="BA160">
            <v>14279.34043371888</v>
          </cell>
          <cell r="BB160">
            <v>14279.34043371888</v>
          </cell>
          <cell r="BC160">
            <v>14279.34043371888</v>
          </cell>
          <cell r="BD160">
            <v>14279.34043371888</v>
          </cell>
          <cell r="BE160">
            <v>14279.34043371888</v>
          </cell>
          <cell r="BF160">
            <v>14279.34043371888</v>
          </cell>
          <cell r="BG160">
            <v>14279.34043371888</v>
          </cell>
          <cell r="BH160">
            <v>14279.34043371888</v>
          </cell>
          <cell r="BI160">
            <v>14279.34043371888</v>
          </cell>
          <cell r="BJ160">
            <v>14279.34043371888</v>
          </cell>
          <cell r="BK160">
            <v>14279.34043371888</v>
          </cell>
          <cell r="BL160">
            <v>14279.34043371888</v>
          </cell>
          <cell r="BM160">
            <v>14279.34043371888</v>
          </cell>
          <cell r="BN160">
            <v>14279.34043371888</v>
          </cell>
          <cell r="BO160">
            <v>14279.34043371888</v>
          </cell>
          <cell r="BP160">
            <v>14279.34043371888</v>
          </cell>
          <cell r="BQ160">
            <v>14279.34043371888</v>
          </cell>
          <cell r="BR160">
            <v>14279.34043371888</v>
          </cell>
          <cell r="BS160">
            <v>14279.34043371888</v>
          </cell>
          <cell r="BT160">
            <v>14279.34043371888</v>
          </cell>
          <cell r="BU160">
            <v>14279.34043371888</v>
          </cell>
          <cell r="BV160">
            <v>14279.34043371888</v>
          </cell>
          <cell r="BW160">
            <v>14279.34043371888</v>
          </cell>
          <cell r="BX160">
            <v>14279.34043371888</v>
          </cell>
          <cell r="BY160">
            <v>14279.34043371888</v>
          </cell>
          <cell r="BZ160">
            <v>14279.34043371888</v>
          </cell>
          <cell r="CA160">
            <v>14279.34043371888</v>
          </cell>
          <cell r="CB160">
            <v>14279.34043371888</v>
          </cell>
        </row>
        <row r="161">
          <cell r="A161">
            <v>2136000</v>
          </cell>
          <cell r="B161" t="str">
            <v>Eng Artisan Aid - Fitter - Operations Strike 5,6,7,8</v>
          </cell>
          <cell r="C161" t="str">
            <v>Artisan Aid - UG</v>
          </cell>
          <cell r="D161" t="str">
            <v>E6 - Under Ground</v>
          </cell>
          <cell r="E161">
            <v>4759.7801445729601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9519.5602891459203</v>
          </cell>
          <cell r="AE161">
            <v>14279.34043371888</v>
          </cell>
          <cell r="AF161">
            <v>14279.34043371888</v>
          </cell>
          <cell r="AG161">
            <v>14279.34043371888</v>
          </cell>
          <cell r="AH161">
            <v>14279.34043371888</v>
          </cell>
          <cell r="AI161">
            <v>14279.34043371888</v>
          </cell>
          <cell r="AJ161">
            <v>14279.34043371888</v>
          </cell>
          <cell r="AK161">
            <v>14279.34043371888</v>
          </cell>
          <cell r="AL161">
            <v>14279.34043371888</v>
          </cell>
          <cell r="AM161">
            <v>14279.34043371888</v>
          </cell>
          <cell r="AN161">
            <v>14279.34043371888</v>
          </cell>
          <cell r="AO161">
            <v>14279.34043371888</v>
          </cell>
          <cell r="AP161">
            <v>14279.34043371888</v>
          </cell>
          <cell r="AQ161">
            <v>14279.34043371888</v>
          </cell>
          <cell r="AR161">
            <v>14279.34043371888</v>
          </cell>
          <cell r="AS161">
            <v>14279.34043371888</v>
          </cell>
          <cell r="AT161">
            <v>14279.34043371888</v>
          </cell>
          <cell r="AU161">
            <v>14279.34043371888</v>
          </cell>
          <cell r="AV161">
            <v>14279.34043371888</v>
          </cell>
          <cell r="AW161">
            <v>14279.34043371888</v>
          </cell>
          <cell r="AX161">
            <v>14279.34043371888</v>
          </cell>
          <cell r="AY161">
            <v>14279.34043371888</v>
          </cell>
          <cell r="AZ161">
            <v>14279.34043371888</v>
          </cell>
          <cell r="BA161">
            <v>14279.34043371888</v>
          </cell>
          <cell r="BB161">
            <v>14279.34043371888</v>
          </cell>
          <cell r="BC161">
            <v>14279.34043371888</v>
          </cell>
          <cell r="BD161">
            <v>14279.34043371888</v>
          </cell>
          <cell r="BE161">
            <v>14279.34043371888</v>
          </cell>
          <cell r="BF161">
            <v>14279.34043371888</v>
          </cell>
          <cell r="BG161">
            <v>14279.34043371888</v>
          </cell>
          <cell r="BH161">
            <v>14279.34043371888</v>
          </cell>
          <cell r="BI161">
            <v>14279.34043371888</v>
          </cell>
          <cell r="BJ161">
            <v>14279.34043371888</v>
          </cell>
          <cell r="BK161">
            <v>14279.34043371888</v>
          </cell>
          <cell r="BL161">
            <v>14279.34043371888</v>
          </cell>
          <cell r="BM161">
            <v>14279.34043371888</v>
          </cell>
          <cell r="BN161">
            <v>14279.34043371888</v>
          </cell>
          <cell r="BO161">
            <v>14279.34043371888</v>
          </cell>
          <cell r="BP161">
            <v>14279.34043371888</v>
          </cell>
          <cell r="BQ161">
            <v>14279.34043371888</v>
          </cell>
          <cell r="BR161">
            <v>14279.34043371888</v>
          </cell>
          <cell r="BS161">
            <v>14279.34043371888</v>
          </cell>
          <cell r="BT161">
            <v>14279.34043371888</v>
          </cell>
          <cell r="BU161">
            <v>14279.34043371888</v>
          </cell>
          <cell r="BV161">
            <v>14279.34043371888</v>
          </cell>
          <cell r="BW161">
            <v>14279.34043371888</v>
          </cell>
          <cell r="BX161">
            <v>14279.34043371888</v>
          </cell>
          <cell r="BY161">
            <v>14279.34043371888</v>
          </cell>
          <cell r="BZ161">
            <v>14279.34043371888</v>
          </cell>
          <cell r="CA161">
            <v>14279.34043371888</v>
          </cell>
          <cell r="CB161">
            <v>14279.34043371888</v>
          </cell>
        </row>
        <row r="162">
          <cell r="A162">
            <v>2136000</v>
          </cell>
          <cell r="B162" t="str">
            <v>Eng Artisan Aid - Boilermaker - Strike belt - 1,2,3,4 - structures, grizzly, chutes</v>
          </cell>
          <cell r="C162" t="str">
            <v>Artisan Aid - UG</v>
          </cell>
          <cell r="D162" t="str">
            <v>E6 - Under Ground</v>
          </cell>
          <cell r="E162">
            <v>4759.7801445729601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4759.7801445729601</v>
          </cell>
          <cell r="Y162">
            <v>4759.7801445729601</v>
          </cell>
          <cell r="Z162">
            <v>4759.7801445729601</v>
          </cell>
          <cell r="AA162">
            <v>4759.7801445729601</v>
          </cell>
          <cell r="AB162">
            <v>4759.7801445729601</v>
          </cell>
          <cell r="AC162">
            <v>4759.7801445729601</v>
          </cell>
          <cell r="AD162">
            <v>4759.7801445729601</v>
          </cell>
          <cell r="AE162">
            <v>4759.7801445729601</v>
          </cell>
          <cell r="AF162">
            <v>4759.7801445729601</v>
          </cell>
          <cell r="AG162">
            <v>4759.7801445729601</v>
          </cell>
          <cell r="AH162">
            <v>4759.7801445729601</v>
          </cell>
          <cell r="AI162">
            <v>4759.7801445729601</v>
          </cell>
          <cell r="AJ162">
            <v>4759.7801445729601</v>
          </cell>
          <cell r="AK162">
            <v>4759.7801445729601</v>
          </cell>
          <cell r="AL162">
            <v>4759.7801445729601</v>
          </cell>
          <cell r="AM162">
            <v>4759.7801445729601</v>
          </cell>
          <cell r="AN162">
            <v>4759.7801445729601</v>
          </cell>
          <cell r="AO162">
            <v>4759.7801445729601</v>
          </cell>
          <cell r="AP162">
            <v>4759.7801445729601</v>
          </cell>
          <cell r="AQ162">
            <v>4759.7801445729601</v>
          </cell>
          <cell r="AR162">
            <v>4759.7801445729601</v>
          </cell>
          <cell r="AS162">
            <v>4759.7801445729601</v>
          </cell>
          <cell r="AT162">
            <v>4759.7801445729601</v>
          </cell>
          <cell r="AU162">
            <v>4759.7801445729601</v>
          </cell>
          <cell r="AV162">
            <v>4759.7801445729601</v>
          </cell>
          <cell r="AW162">
            <v>4759.7801445729601</v>
          </cell>
          <cell r="AX162">
            <v>4759.7801445729601</v>
          </cell>
          <cell r="AY162">
            <v>4759.7801445729601</v>
          </cell>
          <cell r="AZ162">
            <v>4759.7801445729601</v>
          </cell>
          <cell r="BA162">
            <v>4759.7801445729601</v>
          </cell>
          <cell r="BB162">
            <v>4759.7801445729601</v>
          </cell>
          <cell r="BC162">
            <v>4759.7801445729601</v>
          </cell>
          <cell r="BD162">
            <v>4759.7801445729601</v>
          </cell>
          <cell r="BE162">
            <v>4759.7801445729601</v>
          </cell>
          <cell r="BF162">
            <v>4759.7801445729601</v>
          </cell>
          <cell r="BG162">
            <v>4759.7801445729601</v>
          </cell>
          <cell r="BH162">
            <v>4759.7801445729601</v>
          </cell>
          <cell r="BI162">
            <v>4759.7801445729601</v>
          </cell>
          <cell r="BJ162">
            <v>4759.7801445729601</v>
          </cell>
          <cell r="BK162">
            <v>4759.7801445729601</v>
          </cell>
          <cell r="BL162">
            <v>4759.7801445729601</v>
          </cell>
          <cell r="BM162">
            <v>4759.7801445729601</v>
          </cell>
          <cell r="BN162">
            <v>4759.7801445729601</v>
          </cell>
          <cell r="BO162">
            <v>4759.7801445729601</v>
          </cell>
          <cell r="BP162">
            <v>4759.7801445729601</v>
          </cell>
          <cell r="BQ162">
            <v>4759.7801445729601</v>
          </cell>
          <cell r="BR162">
            <v>4759.7801445729601</v>
          </cell>
          <cell r="BS162">
            <v>4759.7801445729601</v>
          </cell>
          <cell r="BT162">
            <v>4759.7801445729601</v>
          </cell>
          <cell r="BU162">
            <v>4759.7801445729601</v>
          </cell>
          <cell r="BV162">
            <v>4759.7801445729601</v>
          </cell>
          <cell r="BW162">
            <v>4759.7801445729601</v>
          </cell>
          <cell r="BX162">
            <v>4759.7801445729601</v>
          </cell>
          <cell r="BY162">
            <v>4759.7801445729601</v>
          </cell>
          <cell r="BZ162">
            <v>4759.7801445729601</v>
          </cell>
          <cell r="CA162">
            <v>4759.7801445729601</v>
          </cell>
          <cell r="CB162">
            <v>4759.7801445729601</v>
          </cell>
        </row>
        <row r="163">
          <cell r="A163">
            <v>2136000</v>
          </cell>
          <cell r="B163" t="str">
            <v>Eng Artisan Aid - Boilermaker - Strike belt - 5,6,7,8 - structures, grizzly, chutes</v>
          </cell>
          <cell r="C163" t="str">
            <v>Artisan Aid - UG</v>
          </cell>
          <cell r="D163" t="str">
            <v>E6 - Under Ground</v>
          </cell>
          <cell r="E163">
            <v>4759.7801445729601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4759.7801445729601</v>
          </cell>
          <cell r="AF163">
            <v>4759.7801445729601</v>
          </cell>
          <cell r="AG163">
            <v>4759.7801445729601</v>
          </cell>
          <cell r="AH163">
            <v>4759.7801445729601</v>
          </cell>
          <cell r="AI163">
            <v>4759.7801445729601</v>
          </cell>
          <cell r="AJ163">
            <v>4759.7801445729601</v>
          </cell>
          <cell r="AK163">
            <v>4759.7801445729601</v>
          </cell>
          <cell r="AL163">
            <v>4759.7801445729601</v>
          </cell>
          <cell r="AM163">
            <v>4759.7801445729601</v>
          </cell>
          <cell r="AN163">
            <v>4759.7801445729601</v>
          </cell>
          <cell r="AO163">
            <v>4759.7801445729601</v>
          </cell>
          <cell r="AP163">
            <v>4759.7801445729601</v>
          </cell>
          <cell r="AQ163">
            <v>4759.7801445729601</v>
          </cell>
          <cell r="AR163">
            <v>4759.7801445729601</v>
          </cell>
          <cell r="AS163">
            <v>4759.7801445729601</v>
          </cell>
          <cell r="AT163">
            <v>4759.7801445729601</v>
          </cell>
          <cell r="AU163">
            <v>4759.7801445729601</v>
          </cell>
          <cell r="AV163">
            <v>4759.7801445729601</v>
          </cell>
          <cell r="AW163">
            <v>4759.7801445729601</v>
          </cell>
          <cell r="AX163">
            <v>4759.7801445729601</v>
          </cell>
          <cell r="AY163">
            <v>4759.7801445729601</v>
          </cell>
          <cell r="AZ163">
            <v>4759.7801445729601</v>
          </cell>
          <cell r="BA163">
            <v>4759.7801445729601</v>
          </cell>
          <cell r="BB163">
            <v>4759.7801445729601</v>
          </cell>
          <cell r="BC163">
            <v>4759.7801445729601</v>
          </cell>
          <cell r="BD163">
            <v>4759.7801445729601</v>
          </cell>
          <cell r="BE163">
            <v>4759.7801445729601</v>
          </cell>
          <cell r="BF163">
            <v>4759.7801445729601</v>
          </cell>
          <cell r="BG163">
            <v>4759.7801445729601</v>
          </cell>
          <cell r="BH163">
            <v>4759.7801445729601</v>
          </cell>
          <cell r="BI163">
            <v>4759.7801445729601</v>
          </cell>
          <cell r="BJ163">
            <v>4759.7801445729601</v>
          </cell>
          <cell r="BK163">
            <v>4759.7801445729601</v>
          </cell>
          <cell r="BL163">
            <v>4759.7801445729601</v>
          </cell>
          <cell r="BM163">
            <v>4759.7801445729601</v>
          </cell>
          <cell r="BN163">
            <v>4759.7801445729601</v>
          </cell>
          <cell r="BO163">
            <v>4759.7801445729601</v>
          </cell>
          <cell r="BP163">
            <v>4759.7801445729601</v>
          </cell>
          <cell r="BQ163">
            <v>4759.7801445729601</v>
          </cell>
          <cell r="BR163">
            <v>4759.7801445729601</v>
          </cell>
          <cell r="BS163">
            <v>4759.7801445729601</v>
          </cell>
          <cell r="BT163">
            <v>4759.7801445729601</v>
          </cell>
          <cell r="BU163">
            <v>4759.7801445729601</v>
          </cell>
          <cell r="BV163">
            <v>4759.7801445729601</v>
          </cell>
          <cell r="BW163">
            <v>4759.7801445729601</v>
          </cell>
          <cell r="BX163">
            <v>4759.7801445729601</v>
          </cell>
          <cell r="BY163">
            <v>4759.7801445729601</v>
          </cell>
          <cell r="BZ163">
            <v>4759.7801445729601</v>
          </cell>
          <cell r="CA163">
            <v>4759.7801445729601</v>
          </cell>
          <cell r="CB163">
            <v>4759.7801445729601</v>
          </cell>
        </row>
        <row r="164">
          <cell r="A164">
            <v>2132000</v>
          </cell>
          <cell r="B164" t="str">
            <v>Eng Artisan Assistants - Boilermaker - Strike belt - 1,2,3,4 - structures, grizzly, chutes</v>
          </cell>
          <cell r="C164" t="str">
            <v>Artisan Assistant - UG</v>
          </cell>
          <cell r="D164" t="str">
            <v>E2 - Under Ground</v>
          </cell>
          <cell r="E164">
            <v>2986.746050984303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5973.4921019686062</v>
          </cell>
          <cell r="X164">
            <v>5973.4921019686062</v>
          </cell>
          <cell r="Y164">
            <v>5973.4921019686062</v>
          </cell>
          <cell r="Z164">
            <v>5973.4921019686062</v>
          </cell>
          <cell r="AA164">
            <v>5973.4921019686062</v>
          </cell>
          <cell r="AB164">
            <v>5973.4921019686062</v>
          </cell>
          <cell r="AC164">
            <v>5973.4921019686062</v>
          </cell>
          <cell r="AD164">
            <v>5973.4921019686062</v>
          </cell>
          <cell r="AE164">
            <v>5973.4921019686062</v>
          </cell>
          <cell r="AF164">
            <v>5973.4921019686062</v>
          </cell>
          <cell r="AG164">
            <v>5973.4921019686062</v>
          </cell>
          <cell r="AH164">
            <v>5973.4921019686062</v>
          </cell>
          <cell r="AI164">
            <v>5973.4921019686062</v>
          </cell>
          <cell r="AJ164">
            <v>5973.4921019686062</v>
          </cell>
          <cell r="AK164">
            <v>5973.4921019686062</v>
          </cell>
          <cell r="AL164">
            <v>5973.4921019686062</v>
          </cell>
          <cell r="AM164">
            <v>5973.4921019686062</v>
          </cell>
          <cell r="AN164">
            <v>5973.4921019686062</v>
          </cell>
          <cell r="AO164">
            <v>8960.2381529529084</v>
          </cell>
          <cell r="AP164">
            <v>8960.2381529529084</v>
          </cell>
          <cell r="AQ164">
            <v>8960.2381529529084</v>
          </cell>
          <cell r="AR164">
            <v>8960.2381529529084</v>
          </cell>
          <cell r="AS164">
            <v>8960.2381529529084</v>
          </cell>
          <cell r="AT164">
            <v>8960.2381529529084</v>
          </cell>
          <cell r="AU164">
            <v>8960.2381529529084</v>
          </cell>
          <cell r="AV164">
            <v>8960.2381529529084</v>
          </cell>
          <cell r="AW164">
            <v>8960.2381529529084</v>
          </cell>
          <cell r="AX164">
            <v>8960.2381529529084</v>
          </cell>
          <cell r="AY164">
            <v>8960.2381529529084</v>
          </cell>
          <cell r="AZ164">
            <v>8960.2381529529084</v>
          </cell>
          <cell r="BA164">
            <v>8960.2381529529084</v>
          </cell>
          <cell r="BB164">
            <v>8960.2381529529084</v>
          </cell>
          <cell r="BC164">
            <v>8960.2381529529084</v>
          </cell>
          <cell r="BD164">
            <v>8960.2381529529084</v>
          </cell>
          <cell r="BE164">
            <v>8960.2381529529084</v>
          </cell>
          <cell r="BF164">
            <v>8960.2381529529084</v>
          </cell>
          <cell r="BG164">
            <v>8960.2381529529084</v>
          </cell>
          <cell r="BH164">
            <v>8960.2381529529084</v>
          </cell>
          <cell r="BI164">
            <v>8960.2381529529084</v>
          </cell>
          <cell r="BJ164">
            <v>8960.2381529529084</v>
          </cell>
          <cell r="BK164">
            <v>8960.2381529529084</v>
          </cell>
          <cell r="BL164">
            <v>8960.2381529529084</v>
          </cell>
          <cell r="BM164">
            <v>8960.2381529529084</v>
          </cell>
          <cell r="BN164">
            <v>8960.2381529529084</v>
          </cell>
          <cell r="BO164">
            <v>8960.2381529529084</v>
          </cell>
          <cell r="BP164">
            <v>8960.2381529529084</v>
          </cell>
          <cell r="BQ164">
            <v>8960.2381529529084</v>
          </cell>
          <cell r="BR164">
            <v>8960.2381529529084</v>
          </cell>
          <cell r="BS164">
            <v>8960.2381529529084</v>
          </cell>
          <cell r="BT164">
            <v>8960.2381529529084</v>
          </cell>
          <cell r="BU164">
            <v>8960.2381529529084</v>
          </cell>
          <cell r="BV164">
            <v>8960.2381529529084</v>
          </cell>
          <cell r="BW164">
            <v>8960.2381529529084</v>
          </cell>
          <cell r="BX164">
            <v>8960.2381529529084</v>
          </cell>
          <cell r="BY164">
            <v>8960.2381529529084</v>
          </cell>
          <cell r="BZ164">
            <v>8960.2381529529084</v>
          </cell>
          <cell r="CA164">
            <v>8960.2381529529084</v>
          </cell>
          <cell r="CB164">
            <v>8960.2381529529084</v>
          </cell>
        </row>
        <row r="165">
          <cell r="A165">
            <v>2132000</v>
          </cell>
          <cell r="B165" t="str">
            <v>Eng Artisan Assistants - Boilermaker - Strike belt - 5,6,7,8 - structures, grizzly, chutes</v>
          </cell>
          <cell r="C165" t="str">
            <v>Artisan Assistant - UG</v>
          </cell>
          <cell r="D165" t="str">
            <v>E2 - Under Ground</v>
          </cell>
          <cell r="E165">
            <v>2986.7460509843031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2986.7460509843031</v>
          </cell>
          <cell r="AG165">
            <v>2986.7460509843031</v>
          </cell>
          <cell r="AH165">
            <v>2986.7460509843031</v>
          </cell>
          <cell r="AI165">
            <v>5973.4921019686062</v>
          </cell>
          <cell r="AJ165">
            <v>5973.4921019686062</v>
          </cell>
          <cell r="AK165">
            <v>5973.4921019686062</v>
          </cell>
          <cell r="AL165">
            <v>5973.4921019686062</v>
          </cell>
          <cell r="AM165">
            <v>5973.4921019686062</v>
          </cell>
          <cell r="AN165">
            <v>5973.4921019686062</v>
          </cell>
          <cell r="AO165">
            <v>8960.2381529529084</v>
          </cell>
          <cell r="AP165">
            <v>8960.2381529529084</v>
          </cell>
          <cell r="AQ165">
            <v>8960.2381529529084</v>
          </cell>
          <cell r="AR165">
            <v>8960.2381529529084</v>
          </cell>
          <cell r="AS165">
            <v>8960.2381529529084</v>
          </cell>
          <cell r="AT165">
            <v>8960.2381529529084</v>
          </cell>
          <cell r="AU165">
            <v>8960.2381529529084</v>
          </cell>
          <cell r="AV165">
            <v>8960.2381529529084</v>
          </cell>
          <cell r="AW165">
            <v>8960.2381529529084</v>
          </cell>
          <cell r="AX165">
            <v>8960.2381529529084</v>
          </cell>
          <cell r="AY165">
            <v>8960.2381529529084</v>
          </cell>
          <cell r="AZ165">
            <v>8960.2381529529084</v>
          </cell>
          <cell r="BA165">
            <v>8960.2381529529084</v>
          </cell>
          <cell r="BB165">
            <v>8960.2381529529084</v>
          </cell>
          <cell r="BC165">
            <v>8960.2381529529084</v>
          </cell>
          <cell r="BD165">
            <v>8960.2381529529084</v>
          </cell>
          <cell r="BE165">
            <v>8960.2381529529084</v>
          </cell>
          <cell r="BF165">
            <v>8960.2381529529084</v>
          </cell>
          <cell r="BG165">
            <v>8960.2381529529084</v>
          </cell>
          <cell r="BH165">
            <v>8960.2381529529084</v>
          </cell>
          <cell r="BI165">
            <v>8960.2381529529084</v>
          </cell>
          <cell r="BJ165">
            <v>8960.2381529529084</v>
          </cell>
          <cell r="BK165">
            <v>8960.2381529529084</v>
          </cell>
          <cell r="BL165">
            <v>8960.2381529529084</v>
          </cell>
          <cell r="BM165">
            <v>8960.2381529529084</v>
          </cell>
          <cell r="BN165">
            <v>8960.2381529529084</v>
          </cell>
          <cell r="BO165">
            <v>8960.2381529529084</v>
          </cell>
          <cell r="BP165">
            <v>8960.2381529529084</v>
          </cell>
          <cell r="BQ165">
            <v>8960.2381529529084</v>
          </cell>
          <cell r="BR165">
            <v>8960.2381529529084</v>
          </cell>
          <cell r="BS165">
            <v>8960.2381529529084</v>
          </cell>
          <cell r="BT165">
            <v>8960.2381529529084</v>
          </cell>
          <cell r="BU165">
            <v>8960.2381529529084</v>
          </cell>
          <cell r="BV165">
            <v>8960.2381529529084</v>
          </cell>
          <cell r="BW165">
            <v>8960.2381529529084</v>
          </cell>
          <cell r="BX165">
            <v>8960.2381529529084</v>
          </cell>
          <cell r="BY165">
            <v>8960.2381529529084</v>
          </cell>
          <cell r="BZ165">
            <v>8960.2381529529084</v>
          </cell>
          <cell r="CA165">
            <v>8960.2381529529084</v>
          </cell>
          <cell r="CB165">
            <v>8960.2381529529084</v>
          </cell>
        </row>
        <row r="166">
          <cell r="A166">
            <v>2136000</v>
          </cell>
          <cell r="B166" t="str">
            <v>Eng Artisan Aid - Electrician - Operations Strike 1-8 North</v>
          </cell>
          <cell r="C166" t="str">
            <v>Artisan Aid - UG</v>
          </cell>
          <cell r="D166" t="str">
            <v>E6 - Under Ground</v>
          </cell>
          <cell r="E166">
            <v>4759.7801445729601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2379.8900722864801</v>
          </cell>
          <cell r="Y166">
            <v>2379.8900722864801</v>
          </cell>
          <cell r="Z166">
            <v>2379.8900722864801</v>
          </cell>
          <cell r="AA166">
            <v>4759.7801445729601</v>
          </cell>
          <cell r="AB166">
            <v>4759.7801445729601</v>
          </cell>
          <cell r="AC166">
            <v>4759.7801445729601</v>
          </cell>
          <cell r="AD166">
            <v>4759.7801445729601</v>
          </cell>
          <cell r="AE166">
            <v>9519.5602891459203</v>
          </cell>
          <cell r="AF166">
            <v>9519.5602891459203</v>
          </cell>
          <cell r="AG166">
            <v>9519.5602891459203</v>
          </cell>
          <cell r="AH166">
            <v>9519.5602891459203</v>
          </cell>
          <cell r="AI166">
            <v>9519.5602891459203</v>
          </cell>
          <cell r="AJ166">
            <v>9519.5602891459203</v>
          </cell>
          <cell r="AK166">
            <v>9519.5602891459203</v>
          </cell>
          <cell r="AL166">
            <v>9519.5602891459203</v>
          </cell>
          <cell r="AM166">
            <v>9519.5602891459203</v>
          </cell>
          <cell r="AN166">
            <v>9519.5602891459203</v>
          </cell>
          <cell r="AO166">
            <v>9519.5602891459203</v>
          </cell>
          <cell r="AP166">
            <v>9519.5602891459203</v>
          </cell>
          <cell r="AQ166">
            <v>9519.5602891459203</v>
          </cell>
          <cell r="AR166">
            <v>9519.5602891459203</v>
          </cell>
          <cell r="AS166">
            <v>9519.5602891459203</v>
          </cell>
          <cell r="AT166">
            <v>9519.5602891459203</v>
          </cell>
          <cell r="AU166">
            <v>9519.5602891459203</v>
          </cell>
          <cell r="AV166">
            <v>9519.5602891459203</v>
          </cell>
          <cell r="AW166">
            <v>9519.5602891459203</v>
          </cell>
          <cell r="AX166">
            <v>9519.5602891459203</v>
          </cell>
          <cell r="AY166">
            <v>9519.5602891459203</v>
          </cell>
          <cell r="AZ166">
            <v>9519.5602891459203</v>
          </cell>
          <cell r="BA166">
            <v>9519.5602891459203</v>
          </cell>
          <cell r="BB166">
            <v>9519.5602891459203</v>
          </cell>
          <cell r="BC166">
            <v>9519.5602891459203</v>
          </cell>
          <cell r="BD166">
            <v>9519.5602891459203</v>
          </cell>
          <cell r="BE166">
            <v>9519.5602891459203</v>
          </cell>
          <cell r="BF166">
            <v>9519.5602891459203</v>
          </cell>
          <cell r="BG166">
            <v>9519.5602891459203</v>
          </cell>
          <cell r="BH166">
            <v>9519.5602891459203</v>
          </cell>
          <cell r="BI166">
            <v>9519.5602891459203</v>
          </cell>
          <cell r="BJ166">
            <v>9519.5602891459203</v>
          </cell>
          <cell r="BK166">
            <v>9519.5602891459203</v>
          </cell>
          <cell r="BL166">
            <v>9519.5602891459203</v>
          </cell>
          <cell r="BM166">
            <v>9519.5602891459203</v>
          </cell>
          <cell r="BN166">
            <v>9519.5602891459203</v>
          </cell>
          <cell r="BO166">
            <v>9519.5602891459203</v>
          </cell>
          <cell r="BP166">
            <v>9519.5602891459203</v>
          </cell>
          <cell r="BQ166">
            <v>9519.5602891459203</v>
          </cell>
          <cell r="BR166">
            <v>9519.5602891459203</v>
          </cell>
          <cell r="BS166">
            <v>9519.5602891459203</v>
          </cell>
          <cell r="BT166">
            <v>9519.5602891459203</v>
          </cell>
          <cell r="BU166">
            <v>9519.5602891459203</v>
          </cell>
          <cell r="BV166">
            <v>9519.5602891459203</v>
          </cell>
          <cell r="BW166">
            <v>9519.5602891459203</v>
          </cell>
          <cell r="BX166">
            <v>9519.5602891459203</v>
          </cell>
          <cell r="BY166">
            <v>9519.5602891459203</v>
          </cell>
          <cell r="BZ166">
            <v>9519.5602891459203</v>
          </cell>
          <cell r="CA166">
            <v>9519.5602891459203</v>
          </cell>
          <cell r="CB166">
            <v>9519.5602891459203</v>
          </cell>
        </row>
        <row r="167">
          <cell r="A167">
            <v>2136000</v>
          </cell>
          <cell r="B167" t="str">
            <v>Eng Artisan Aid - Electrician - Operations Strike 1-8 South</v>
          </cell>
          <cell r="C167" t="str">
            <v>Artisan Aid - UG</v>
          </cell>
          <cell r="D167" t="str">
            <v>E6 - Under Ground</v>
          </cell>
          <cell r="E167">
            <v>4759.7801445729601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9519.5602891459203</v>
          </cell>
          <cell r="AF167">
            <v>9519.5602891459203</v>
          </cell>
          <cell r="AG167">
            <v>9519.5602891459203</v>
          </cell>
          <cell r="AH167">
            <v>9519.5602891459203</v>
          </cell>
          <cell r="AI167">
            <v>9519.5602891459203</v>
          </cell>
          <cell r="AJ167">
            <v>9519.5602891459203</v>
          </cell>
          <cell r="AK167">
            <v>9519.5602891459203</v>
          </cell>
          <cell r="AL167">
            <v>14279.34043371888</v>
          </cell>
          <cell r="AM167">
            <v>14279.34043371888</v>
          </cell>
          <cell r="AN167">
            <v>14279.34043371888</v>
          </cell>
          <cell r="AO167">
            <v>14279.34043371888</v>
          </cell>
          <cell r="AP167">
            <v>14279.34043371888</v>
          </cell>
          <cell r="AQ167">
            <v>14279.34043371888</v>
          </cell>
          <cell r="AR167">
            <v>14279.34043371888</v>
          </cell>
          <cell r="AS167">
            <v>14279.34043371888</v>
          </cell>
          <cell r="AT167">
            <v>14279.34043371888</v>
          </cell>
          <cell r="AU167">
            <v>14279.34043371888</v>
          </cell>
          <cell r="AV167">
            <v>14279.34043371888</v>
          </cell>
          <cell r="AW167">
            <v>14279.34043371888</v>
          </cell>
          <cell r="AX167">
            <v>14279.34043371888</v>
          </cell>
          <cell r="AY167">
            <v>14279.34043371888</v>
          </cell>
          <cell r="AZ167">
            <v>14279.34043371888</v>
          </cell>
          <cell r="BA167">
            <v>14279.34043371888</v>
          </cell>
          <cell r="BB167">
            <v>14279.34043371888</v>
          </cell>
          <cell r="BC167">
            <v>14279.34043371888</v>
          </cell>
          <cell r="BD167">
            <v>14279.34043371888</v>
          </cell>
          <cell r="BE167">
            <v>14279.34043371888</v>
          </cell>
          <cell r="BF167">
            <v>14279.34043371888</v>
          </cell>
          <cell r="BG167">
            <v>14279.34043371888</v>
          </cell>
          <cell r="BH167">
            <v>14279.34043371888</v>
          </cell>
          <cell r="BI167">
            <v>14279.34043371888</v>
          </cell>
          <cell r="BJ167">
            <v>14279.34043371888</v>
          </cell>
          <cell r="BK167">
            <v>14279.34043371888</v>
          </cell>
          <cell r="BL167">
            <v>14279.34043371888</v>
          </cell>
          <cell r="BM167">
            <v>14279.34043371888</v>
          </cell>
          <cell r="BN167">
            <v>14279.34043371888</v>
          </cell>
          <cell r="BO167">
            <v>14279.34043371888</v>
          </cell>
          <cell r="BP167">
            <v>14279.34043371888</v>
          </cell>
          <cell r="BQ167">
            <v>14279.34043371888</v>
          </cell>
          <cell r="BR167">
            <v>14279.34043371888</v>
          </cell>
          <cell r="BS167">
            <v>14279.34043371888</v>
          </cell>
          <cell r="BT167">
            <v>14279.34043371888</v>
          </cell>
          <cell r="BU167">
            <v>14279.34043371888</v>
          </cell>
          <cell r="BV167">
            <v>14279.34043371888</v>
          </cell>
          <cell r="BW167">
            <v>14279.34043371888</v>
          </cell>
          <cell r="BX167">
            <v>14279.34043371888</v>
          </cell>
          <cell r="BY167">
            <v>14279.34043371888</v>
          </cell>
          <cell r="BZ167">
            <v>14279.34043371888</v>
          </cell>
          <cell r="CA167">
            <v>14279.34043371888</v>
          </cell>
          <cell r="CB167">
            <v>14279.34043371888</v>
          </cell>
        </row>
        <row r="168">
          <cell r="A168">
            <v>2136000</v>
          </cell>
          <cell r="B168" t="str">
            <v>Eng Artisan Aid - Electrician - Services Strike 1-8 &amp; S &amp; L</v>
          </cell>
          <cell r="C168" t="str">
            <v>Artisan Aid - UG</v>
          </cell>
          <cell r="D168" t="str">
            <v>E6 - Under Ground</v>
          </cell>
          <cell r="E168">
            <v>4759.7801445729601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2379.8900722864801</v>
          </cell>
          <cell r="Y168">
            <v>2379.8900722864801</v>
          </cell>
          <cell r="Z168">
            <v>2379.8900722864801</v>
          </cell>
          <cell r="AA168">
            <v>4759.7801445729601</v>
          </cell>
          <cell r="AB168">
            <v>4759.7801445729601</v>
          </cell>
          <cell r="AC168">
            <v>4759.7801445729601</v>
          </cell>
          <cell r="AD168">
            <v>4759.7801445729601</v>
          </cell>
          <cell r="AE168">
            <v>4759.7801445729601</v>
          </cell>
          <cell r="AF168">
            <v>4759.7801445729601</v>
          </cell>
          <cell r="AG168">
            <v>4759.7801445729601</v>
          </cell>
          <cell r="AH168">
            <v>4759.7801445729601</v>
          </cell>
          <cell r="AI168">
            <v>4759.7801445729601</v>
          </cell>
          <cell r="AJ168">
            <v>4759.7801445729601</v>
          </cell>
          <cell r="AK168">
            <v>4759.7801445729601</v>
          </cell>
          <cell r="AL168">
            <v>4759.7801445729601</v>
          </cell>
          <cell r="AM168">
            <v>4759.7801445729601</v>
          </cell>
          <cell r="AN168">
            <v>4759.7801445729601</v>
          </cell>
          <cell r="AO168">
            <v>4759.7801445729601</v>
          </cell>
          <cell r="AP168">
            <v>4759.7801445729601</v>
          </cell>
          <cell r="AQ168">
            <v>4759.7801445729601</v>
          </cell>
          <cell r="AR168">
            <v>4759.7801445729601</v>
          </cell>
          <cell r="AS168">
            <v>4759.7801445729601</v>
          </cell>
          <cell r="AT168">
            <v>4759.7801445729601</v>
          </cell>
          <cell r="AU168">
            <v>4759.7801445729601</v>
          </cell>
          <cell r="AV168">
            <v>4759.7801445729601</v>
          </cell>
          <cell r="AW168">
            <v>4759.7801445729601</v>
          </cell>
          <cell r="AX168">
            <v>4759.7801445729601</v>
          </cell>
          <cell r="AY168">
            <v>4759.7801445729601</v>
          </cell>
          <cell r="AZ168">
            <v>4759.7801445729601</v>
          </cell>
          <cell r="BA168">
            <v>4759.7801445729601</v>
          </cell>
          <cell r="BB168">
            <v>4759.7801445729601</v>
          </cell>
          <cell r="BC168">
            <v>4759.7801445729601</v>
          </cell>
          <cell r="BD168">
            <v>4759.7801445729601</v>
          </cell>
          <cell r="BE168">
            <v>4759.7801445729601</v>
          </cell>
          <cell r="BF168">
            <v>4759.7801445729601</v>
          </cell>
          <cell r="BG168">
            <v>4759.7801445729601</v>
          </cell>
          <cell r="BH168">
            <v>4759.7801445729601</v>
          </cell>
          <cell r="BI168">
            <v>4759.7801445729601</v>
          </cell>
          <cell r="BJ168">
            <v>4759.7801445729601</v>
          </cell>
          <cell r="BK168">
            <v>4759.7801445729601</v>
          </cell>
          <cell r="BL168">
            <v>4759.7801445729601</v>
          </cell>
          <cell r="BM168">
            <v>4759.7801445729601</v>
          </cell>
          <cell r="BN168">
            <v>4759.7801445729601</v>
          </cell>
          <cell r="BO168">
            <v>4759.7801445729601</v>
          </cell>
          <cell r="BP168">
            <v>4759.7801445729601</v>
          </cell>
          <cell r="BQ168">
            <v>4759.7801445729601</v>
          </cell>
          <cell r="BR168">
            <v>4759.7801445729601</v>
          </cell>
          <cell r="BS168">
            <v>4759.7801445729601</v>
          </cell>
          <cell r="BT168">
            <v>4759.7801445729601</v>
          </cell>
          <cell r="BU168">
            <v>4759.7801445729601</v>
          </cell>
          <cell r="BV168">
            <v>4759.7801445729601</v>
          </cell>
          <cell r="BW168">
            <v>4759.7801445729601</v>
          </cell>
          <cell r="BX168">
            <v>4759.7801445729601</v>
          </cell>
          <cell r="BY168">
            <v>4759.7801445729601</v>
          </cell>
          <cell r="BZ168">
            <v>4759.7801445729601</v>
          </cell>
          <cell r="CA168">
            <v>4759.7801445729601</v>
          </cell>
          <cell r="CB168">
            <v>4759.7801445729601</v>
          </cell>
        </row>
        <row r="169">
          <cell r="A169">
            <v>2132000</v>
          </cell>
          <cell r="B169" t="str">
            <v>Eng Artisan Assistants - Electrician - Operations Strike 1,2,3,4</v>
          </cell>
          <cell r="C169" t="str">
            <v>Artisan Assistant - UG</v>
          </cell>
          <cell r="D169" t="str">
            <v>E2 - Under Ground</v>
          </cell>
          <cell r="E169">
            <v>2986.746050984303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986.7460509843031</v>
          </cell>
          <cell r="X169">
            <v>2986.7460509843031</v>
          </cell>
          <cell r="Y169">
            <v>2986.7460509843031</v>
          </cell>
          <cell r="Z169">
            <v>2986.7460509843031</v>
          </cell>
          <cell r="AA169">
            <v>2986.7460509843031</v>
          </cell>
          <cell r="AB169">
            <v>2986.7460509843031</v>
          </cell>
          <cell r="AC169">
            <v>2986.7460509843031</v>
          </cell>
          <cell r="AD169">
            <v>2986.7460509843031</v>
          </cell>
          <cell r="AE169">
            <v>2986.7460509843031</v>
          </cell>
          <cell r="AF169">
            <v>2986.7460509843031</v>
          </cell>
          <cell r="AG169">
            <v>2986.7460509843031</v>
          </cell>
          <cell r="AH169">
            <v>2986.7460509843031</v>
          </cell>
          <cell r="AI169">
            <v>2986.7460509843031</v>
          </cell>
          <cell r="AJ169">
            <v>2986.7460509843031</v>
          </cell>
          <cell r="AK169">
            <v>5973.4921019686062</v>
          </cell>
          <cell r="AL169">
            <v>5973.4921019686062</v>
          </cell>
          <cell r="AM169">
            <v>5973.4921019686062</v>
          </cell>
          <cell r="AN169">
            <v>5973.4921019686062</v>
          </cell>
          <cell r="AO169">
            <v>5973.4921019686062</v>
          </cell>
          <cell r="AP169">
            <v>5973.4921019686062</v>
          </cell>
          <cell r="AQ169">
            <v>5973.4921019686062</v>
          </cell>
          <cell r="AR169">
            <v>5973.4921019686062</v>
          </cell>
          <cell r="AS169">
            <v>5973.4921019686062</v>
          </cell>
          <cell r="AT169">
            <v>5973.4921019686062</v>
          </cell>
          <cell r="AU169">
            <v>5973.4921019686062</v>
          </cell>
          <cell r="AV169">
            <v>5973.4921019686062</v>
          </cell>
          <cell r="AW169">
            <v>5973.4921019686062</v>
          </cell>
          <cell r="AX169">
            <v>5973.4921019686062</v>
          </cell>
          <cell r="AY169">
            <v>5973.4921019686062</v>
          </cell>
          <cell r="AZ169">
            <v>5973.4921019686062</v>
          </cell>
          <cell r="BA169">
            <v>5973.4921019686062</v>
          </cell>
          <cell r="BB169">
            <v>5973.4921019686062</v>
          </cell>
          <cell r="BC169">
            <v>5973.4921019686062</v>
          </cell>
          <cell r="BD169">
            <v>5973.4921019686062</v>
          </cell>
          <cell r="BE169">
            <v>5973.4921019686062</v>
          </cell>
          <cell r="BF169">
            <v>5973.4921019686062</v>
          </cell>
          <cell r="BG169">
            <v>5973.4921019686062</v>
          </cell>
          <cell r="BH169">
            <v>5973.4921019686062</v>
          </cell>
          <cell r="BI169">
            <v>5973.4921019686062</v>
          </cell>
          <cell r="BJ169">
            <v>5973.4921019686062</v>
          </cell>
          <cell r="BK169">
            <v>5973.4921019686062</v>
          </cell>
          <cell r="BL169">
            <v>5973.4921019686062</v>
          </cell>
          <cell r="BM169">
            <v>5973.4921019686062</v>
          </cell>
          <cell r="BN169">
            <v>5973.4921019686062</v>
          </cell>
          <cell r="BO169">
            <v>5973.4921019686062</v>
          </cell>
          <cell r="BP169">
            <v>5973.4921019686062</v>
          </cell>
          <cell r="BQ169">
            <v>5973.4921019686062</v>
          </cell>
          <cell r="BR169">
            <v>5973.4921019686062</v>
          </cell>
          <cell r="BS169">
            <v>5973.4921019686062</v>
          </cell>
          <cell r="BT169">
            <v>5973.4921019686062</v>
          </cell>
          <cell r="BU169">
            <v>5973.4921019686062</v>
          </cell>
          <cell r="BV169">
            <v>5973.4921019686062</v>
          </cell>
          <cell r="BW169">
            <v>5973.4921019686062</v>
          </cell>
          <cell r="BX169">
            <v>5973.4921019686062</v>
          </cell>
          <cell r="BY169">
            <v>5973.4921019686062</v>
          </cell>
          <cell r="BZ169">
            <v>5973.4921019686062</v>
          </cell>
          <cell r="CA169">
            <v>5973.4921019686062</v>
          </cell>
          <cell r="CB169">
            <v>5973.4921019686062</v>
          </cell>
        </row>
        <row r="170">
          <cell r="A170">
            <v>2132000</v>
          </cell>
          <cell r="B170" t="str">
            <v>Eng Artisan Assistants - Electrician - Operations Strike 5,6,7,8</v>
          </cell>
          <cell r="C170" t="str">
            <v>Artisan Assistant - UG</v>
          </cell>
          <cell r="D170" t="str">
            <v>E2 - Under Ground</v>
          </cell>
          <cell r="E170">
            <v>2986.7460509843031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2986.7460509843031</v>
          </cell>
          <cell r="AG170">
            <v>2986.7460509843031</v>
          </cell>
          <cell r="AH170">
            <v>2986.7460509843031</v>
          </cell>
          <cell r="AI170">
            <v>2986.7460509843031</v>
          </cell>
          <cell r="AJ170">
            <v>2986.7460509843031</v>
          </cell>
          <cell r="AK170">
            <v>5973.4921019686062</v>
          </cell>
          <cell r="AL170">
            <v>5973.4921019686062</v>
          </cell>
          <cell r="AM170">
            <v>5973.4921019686062</v>
          </cell>
          <cell r="AN170">
            <v>5973.4921019686062</v>
          </cell>
          <cell r="AO170">
            <v>5973.4921019686062</v>
          </cell>
          <cell r="AP170">
            <v>5973.4921019686062</v>
          </cell>
          <cell r="AQ170">
            <v>5973.4921019686062</v>
          </cell>
          <cell r="AR170">
            <v>5973.4921019686062</v>
          </cell>
          <cell r="AS170">
            <v>5973.4921019686062</v>
          </cell>
          <cell r="AT170">
            <v>5973.4921019686062</v>
          </cell>
          <cell r="AU170">
            <v>5973.4921019686062</v>
          </cell>
          <cell r="AV170">
            <v>5973.4921019686062</v>
          </cell>
          <cell r="AW170">
            <v>5973.4921019686062</v>
          </cell>
          <cell r="AX170">
            <v>5973.4921019686062</v>
          </cell>
          <cell r="AY170">
            <v>5973.4921019686062</v>
          </cell>
          <cell r="AZ170">
            <v>5973.4921019686062</v>
          </cell>
          <cell r="BA170">
            <v>5973.4921019686062</v>
          </cell>
          <cell r="BB170">
            <v>5973.4921019686062</v>
          </cell>
          <cell r="BC170">
            <v>5973.4921019686062</v>
          </cell>
          <cell r="BD170">
            <v>5973.4921019686062</v>
          </cell>
          <cell r="BE170">
            <v>5973.4921019686062</v>
          </cell>
          <cell r="BF170">
            <v>5973.4921019686062</v>
          </cell>
          <cell r="BG170">
            <v>5973.4921019686062</v>
          </cell>
          <cell r="BH170">
            <v>5973.4921019686062</v>
          </cell>
          <cell r="BI170">
            <v>5973.4921019686062</v>
          </cell>
          <cell r="BJ170">
            <v>5973.4921019686062</v>
          </cell>
          <cell r="BK170">
            <v>5973.4921019686062</v>
          </cell>
          <cell r="BL170">
            <v>5973.4921019686062</v>
          </cell>
          <cell r="BM170">
            <v>5973.4921019686062</v>
          </cell>
          <cell r="BN170">
            <v>5973.4921019686062</v>
          </cell>
          <cell r="BO170">
            <v>5973.4921019686062</v>
          </cell>
          <cell r="BP170">
            <v>5973.4921019686062</v>
          </cell>
          <cell r="BQ170">
            <v>5973.4921019686062</v>
          </cell>
          <cell r="BR170">
            <v>5973.4921019686062</v>
          </cell>
          <cell r="BS170">
            <v>5973.4921019686062</v>
          </cell>
          <cell r="BT170">
            <v>5973.4921019686062</v>
          </cell>
          <cell r="BU170">
            <v>5973.4921019686062</v>
          </cell>
          <cell r="BV170">
            <v>5973.4921019686062</v>
          </cell>
          <cell r="BW170">
            <v>5973.4921019686062</v>
          </cell>
          <cell r="BX170">
            <v>5973.4921019686062</v>
          </cell>
          <cell r="BY170">
            <v>5973.4921019686062</v>
          </cell>
          <cell r="BZ170">
            <v>5973.4921019686062</v>
          </cell>
          <cell r="CA170">
            <v>5973.4921019686062</v>
          </cell>
          <cell r="CB170">
            <v>5973.4921019686062</v>
          </cell>
        </row>
        <row r="171">
          <cell r="A171">
            <v>2132000</v>
          </cell>
          <cell r="B171" t="str">
            <v>Eng Artisan Assistants - Beltsman - Strike 1,2,3,4 - mtce</v>
          </cell>
          <cell r="C171" t="str">
            <v>Artisan Assistant - UG</v>
          </cell>
          <cell r="D171" t="str">
            <v>E2 - Under Ground</v>
          </cell>
          <cell r="E171">
            <v>2986.746050984303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986.7460509843031</v>
          </cell>
          <cell r="X171">
            <v>2986.7460509843031</v>
          </cell>
          <cell r="Y171">
            <v>2986.7460509843031</v>
          </cell>
          <cell r="Z171">
            <v>2986.7460509843031</v>
          </cell>
          <cell r="AA171">
            <v>2986.7460509843031</v>
          </cell>
          <cell r="AB171">
            <v>2986.7460509843031</v>
          </cell>
          <cell r="AC171">
            <v>2986.7460509843031</v>
          </cell>
          <cell r="AD171">
            <v>2986.7460509843031</v>
          </cell>
          <cell r="AE171">
            <v>2986.7460509843031</v>
          </cell>
          <cell r="AF171">
            <v>2986.7460509843031</v>
          </cell>
          <cell r="AG171">
            <v>2986.7460509843031</v>
          </cell>
          <cell r="AH171">
            <v>2986.7460509843031</v>
          </cell>
          <cell r="AI171">
            <v>2986.7460509843031</v>
          </cell>
          <cell r="AJ171">
            <v>2986.7460509843031</v>
          </cell>
          <cell r="AK171">
            <v>2986.7460509843031</v>
          </cell>
          <cell r="AL171">
            <v>2986.7460509843031</v>
          </cell>
          <cell r="AM171">
            <v>2986.7460509843031</v>
          </cell>
          <cell r="AN171">
            <v>2986.7460509843031</v>
          </cell>
          <cell r="AO171">
            <v>5973.4921019686062</v>
          </cell>
          <cell r="AP171">
            <v>5973.4921019686062</v>
          </cell>
          <cell r="AQ171">
            <v>5973.4921019686062</v>
          </cell>
          <cell r="AR171">
            <v>5973.4921019686062</v>
          </cell>
          <cell r="AS171">
            <v>5973.4921019686062</v>
          </cell>
          <cell r="AT171">
            <v>5973.4921019686062</v>
          </cell>
          <cell r="AU171">
            <v>5973.4921019686062</v>
          </cell>
          <cell r="AV171">
            <v>5973.4921019686062</v>
          </cell>
          <cell r="AW171">
            <v>5973.4921019686062</v>
          </cell>
          <cell r="AX171">
            <v>5973.4921019686062</v>
          </cell>
          <cell r="AY171">
            <v>5973.4921019686062</v>
          </cell>
          <cell r="AZ171">
            <v>5973.4921019686062</v>
          </cell>
          <cell r="BA171">
            <v>5973.4921019686062</v>
          </cell>
          <cell r="BB171">
            <v>5973.4921019686062</v>
          </cell>
          <cell r="BC171">
            <v>5973.4921019686062</v>
          </cell>
          <cell r="BD171">
            <v>5973.4921019686062</v>
          </cell>
          <cell r="BE171">
            <v>5973.4921019686062</v>
          </cell>
          <cell r="BF171">
            <v>5973.4921019686062</v>
          </cell>
          <cell r="BG171">
            <v>5973.4921019686062</v>
          </cell>
          <cell r="BH171">
            <v>5973.4921019686062</v>
          </cell>
          <cell r="BI171">
            <v>5973.4921019686062</v>
          </cell>
          <cell r="BJ171">
            <v>5973.4921019686062</v>
          </cell>
          <cell r="BK171">
            <v>5973.4921019686062</v>
          </cell>
          <cell r="BL171">
            <v>5973.4921019686062</v>
          </cell>
          <cell r="BM171">
            <v>5973.4921019686062</v>
          </cell>
          <cell r="BN171">
            <v>5973.4921019686062</v>
          </cell>
          <cell r="BO171">
            <v>5973.4921019686062</v>
          </cell>
          <cell r="BP171">
            <v>5973.4921019686062</v>
          </cell>
          <cell r="BQ171">
            <v>5973.4921019686062</v>
          </cell>
          <cell r="BR171">
            <v>5973.4921019686062</v>
          </cell>
          <cell r="BS171">
            <v>5973.4921019686062</v>
          </cell>
          <cell r="BT171">
            <v>5973.4921019686062</v>
          </cell>
          <cell r="BU171">
            <v>5973.4921019686062</v>
          </cell>
          <cell r="BV171">
            <v>5973.4921019686062</v>
          </cell>
          <cell r="BW171">
            <v>5973.4921019686062</v>
          </cell>
          <cell r="BX171">
            <v>5973.4921019686062</v>
          </cell>
          <cell r="BY171">
            <v>5973.4921019686062</v>
          </cell>
          <cell r="BZ171">
            <v>5973.4921019686062</v>
          </cell>
          <cell r="CA171">
            <v>5973.4921019686062</v>
          </cell>
          <cell r="CB171">
            <v>5973.4921019686062</v>
          </cell>
        </row>
        <row r="172">
          <cell r="A172">
            <v>2132000</v>
          </cell>
          <cell r="B172" t="str">
            <v>Eng Artisan Assistants - Beltsman - Strike 5,6,7,8 - mtce</v>
          </cell>
          <cell r="C172" t="str">
            <v>Artisan Assistant - UG</v>
          </cell>
          <cell r="D172" t="str">
            <v>E2 - Under Ground</v>
          </cell>
          <cell r="E172">
            <v>2986.7460509843031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2986.7460509843031</v>
          </cell>
          <cell r="AG172">
            <v>2986.7460509843031</v>
          </cell>
          <cell r="AH172">
            <v>2986.7460509843031</v>
          </cell>
          <cell r="AI172">
            <v>2986.7460509843031</v>
          </cell>
          <cell r="AJ172">
            <v>2986.7460509843031</v>
          </cell>
          <cell r="AK172">
            <v>2986.7460509843031</v>
          </cell>
          <cell r="AL172">
            <v>2986.7460509843031</v>
          </cell>
          <cell r="AM172">
            <v>2986.7460509843031</v>
          </cell>
          <cell r="AN172">
            <v>2986.7460509843031</v>
          </cell>
          <cell r="AO172">
            <v>5973.4921019686062</v>
          </cell>
          <cell r="AP172">
            <v>5973.4921019686062</v>
          </cell>
          <cell r="AQ172">
            <v>5973.4921019686062</v>
          </cell>
          <cell r="AR172">
            <v>5973.4921019686062</v>
          </cell>
          <cell r="AS172">
            <v>5973.4921019686062</v>
          </cell>
          <cell r="AT172">
            <v>5973.4921019686062</v>
          </cell>
          <cell r="AU172">
            <v>5973.4921019686062</v>
          </cell>
          <cell r="AV172">
            <v>5973.4921019686062</v>
          </cell>
          <cell r="AW172">
            <v>5973.4921019686062</v>
          </cell>
          <cell r="AX172">
            <v>5973.4921019686062</v>
          </cell>
          <cell r="AY172">
            <v>5973.4921019686062</v>
          </cell>
          <cell r="AZ172">
            <v>5973.4921019686062</v>
          </cell>
          <cell r="BA172">
            <v>5973.4921019686062</v>
          </cell>
          <cell r="BB172">
            <v>5973.4921019686062</v>
          </cell>
          <cell r="BC172">
            <v>5973.4921019686062</v>
          </cell>
          <cell r="BD172">
            <v>5973.4921019686062</v>
          </cell>
          <cell r="BE172">
            <v>5973.4921019686062</v>
          </cell>
          <cell r="BF172">
            <v>5973.4921019686062</v>
          </cell>
          <cell r="BG172">
            <v>5973.4921019686062</v>
          </cell>
          <cell r="BH172">
            <v>5973.4921019686062</v>
          </cell>
          <cell r="BI172">
            <v>5973.4921019686062</v>
          </cell>
          <cell r="BJ172">
            <v>5973.4921019686062</v>
          </cell>
          <cell r="BK172">
            <v>5973.4921019686062</v>
          </cell>
          <cell r="BL172">
            <v>5973.4921019686062</v>
          </cell>
          <cell r="BM172">
            <v>5973.4921019686062</v>
          </cell>
          <cell r="BN172">
            <v>5973.4921019686062</v>
          </cell>
          <cell r="BO172">
            <v>5973.4921019686062</v>
          </cell>
          <cell r="BP172">
            <v>5973.4921019686062</v>
          </cell>
          <cell r="BQ172">
            <v>5973.4921019686062</v>
          </cell>
          <cell r="BR172">
            <v>5973.4921019686062</v>
          </cell>
          <cell r="BS172">
            <v>5973.4921019686062</v>
          </cell>
          <cell r="BT172">
            <v>5973.4921019686062</v>
          </cell>
          <cell r="BU172">
            <v>5973.4921019686062</v>
          </cell>
          <cell r="BV172">
            <v>5973.4921019686062</v>
          </cell>
          <cell r="BW172">
            <v>5973.4921019686062</v>
          </cell>
          <cell r="BX172">
            <v>5973.4921019686062</v>
          </cell>
          <cell r="BY172">
            <v>5973.4921019686062</v>
          </cell>
          <cell r="BZ172">
            <v>5973.4921019686062</v>
          </cell>
          <cell r="CA172">
            <v>5973.4921019686062</v>
          </cell>
          <cell r="CB172">
            <v>5973.4921019686062</v>
          </cell>
        </row>
        <row r="173">
          <cell r="B173" t="str">
            <v>Sinking &amp; Ledging</v>
          </cell>
          <cell r="C173">
            <v>5973.48828125</v>
          </cell>
          <cell r="D173">
            <v>5973.48828125</v>
          </cell>
          <cell r="E173">
            <v>5973.48828125</v>
          </cell>
        </row>
        <row r="174">
          <cell r="A174">
            <v>2136000</v>
          </cell>
          <cell r="B174" t="str">
            <v>Eng Artisan Aid - Fitter - Operations Sink &amp; Ledge</v>
          </cell>
          <cell r="C174" t="str">
            <v>Artisan Aid - UG</v>
          </cell>
          <cell r="D174" t="str">
            <v>E6 - Under Ground</v>
          </cell>
          <cell r="E174">
            <v>4759.7801445729601</v>
          </cell>
          <cell r="O174">
            <v>0</v>
          </cell>
          <cell r="P174">
            <v>0</v>
          </cell>
          <cell r="Q174">
            <v>0</v>
          </cell>
          <cell r="R174">
            <v>9519.5602891459203</v>
          </cell>
          <cell r="S174">
            <v>9519.5602891459203</v>
          </cell>
          <cell r="T174">
            <v>9519.5602891459203</v>
          </cell>
          <cell r="U174">
            <v>9519.5602891459203</v>
          </cell>
          <cell r="V174">
            <v>9519.5602891459203</v>
          </cell>
          <cell r="W174">
            <v>9519.5602891459203</v>
          </cell>
          <cell r="X174">
            <v>9519.5602891459203</v>
          </cell>
          <cell r="Y174">
            <v>9519.5602891459203</v>
          </cell>
          <cell r="Z174">
            <v>9519.5602891459203</v>
          </cell>
          <cell r="AA174">
            <v>14279.34043371888</v>
          </cell>
          <cell r="AB174">
            <v>14279.34043371888</v>
          </cell>
          <cell r="AC174">
            <v>14279.34043371888</v>
          </cell>
          <cell r="AD174">
            <v>14279.34043371888</v>
          </cell>
          <cell r="AE174">
            <v>14279.34043371888</v>
          </cell>
          <cell r="AF174">
            <v>14279.34043371888</v>
          </cell>
          <cell r="AG174">
            <v>14279.34043371888</v>
          </cell>
          <cell r="AH174">
            <v>14279.34043371888</v>
          </cell>
          <cell r="AI174">
            <v>14279.34043371888</v>
          </cell>
          <cell r="AJ174">
            <v>14279.34043371888</v>
          </cell>
          <cell r="AK174">
            <v>14279.34043371888</v>
          </cell>
          <cell r="AL174">
            <v>14279.34043371888</v>
          </cell>
          <cell r="AM174">
            <v>14279.34043371888</v>
          </cell>
          <cell r="AN174">
            <v>14279.34043371888</v>
          </cell>
          <cell r="AO174">
            <v>14279.34043371888</v>
          </cell>
          <cell r="AP174">
            <v>14279.34043371888</v>
          </cell>
          <cell r="AQ174">
            <v>14279.34043371888</v>
          </cell>
          <cell r="AR174">
            <v>14279.34043371888</v>
          </cell>
          <cell r="AS174">
            <v>14279.34043371888</v>
          </cell>
          <cell r="AT174">
            <v>14279.34043371888</v>
          </cell>
          <cell r="AU174">
            <v>14279.34043371888</v>
          </cell>
          <cell r="AV174">
            <v>14279.34043371888</v>
          </cell>
          <cell r="AW174">
            <v>14279.34043371888</v>
          </cell>
          <cell r="AX174">
            <v>14279.34043371888</v>
          </cell>
          <cell r="AY174">
            <v>14279.34043371888</v>
          </cell>
          <cell r="AZ174">
            <v>14279.34043371888</v>
          </cell>
          <cell r="BA174">
            <v>14279.34043371888</v>
          </cell>
          <cell r="BB174">
            <v>14279.34043371888</v>
          </cell>
          <cell r="BC174">
            <v>14279.34043371888</v>
          </cell>
          <cell r="BD174">
            <v>14279.34043371888</v>
          </cell>
          <cell r="BE174">
            <v>14279.34043371888</v>
          </cell>
          <cell r="BF174">
            <v>14279.34043371888</v>
          </cell>
          <cell r="BG174">
            <v>14279.34043371888</v>
          </cell>
          <cell r="BH174">
            <v>14279.34043371888</v>
          </cell>
          <cell r="BI174">
            <v>14279.34043371888</v>
          </cell>
          <cell r="BJ174">
            <v>14279.34043371888</v>
          </cell>
          <cell r="BK174">
            <v>14279.34043371888</v>
          </cell>
          <cell r="BL174">
            <v>14279.34043371888</v>
          </cell>
          <cell r="BM174">
            <v>14279.34043371888</v>
          </cell>
          <cell r="BN174">
            <v>14279.34043371888</v>
          </cell>
          <cell r="BO174">
            <v>14279.34043371888</v>
          </cell>
          <cell r="BP174">
            <v>14279.34043371888</v>
          </cell>
          <cell r="BQ174">
            <v>14279.34043371888</v>
          </cell>
          <cell r="BR174">
            <v>14279.34043371888</v>
          </cell>
          <cell r="BS174">
            <v>14279.34043371888</v>
          </cell>
          <cell r="BT174">
            <v>14279.34043371888</v>
          </cell>
          <cell r="BU174">
            <v>14279.34043371888</v>
          </cell>
          <cell r="BV174">
            <v>14279.34043371888</v>
          </cell>
          <cell r="BW174">
            <v>14279.34043371888</v>
          </cell>
          <cell r="BX174">
            <v>14279.34043371888</v>
          </cell>
          <cell r="BY174">
            <v>14279.34043371888</v>
          </cell>
          <cell r="BZ174">
            <v>14279.34043371888</v>
          </cell>
          <cell r="CA174">
            <v>14279.34043371888</v>
          </cell>
          <cell r="CB174">
            <v>14279.34043371888</v>
          </cell>
        </row>
        <row r="175">
          <cell r="A175">
            <v>2136000</v>
          </cell>
          <cell r="B175" t="str">
            <v>Eng Artisan Aid - Electrician - Operations Sink &amp; Ledge</v>
          </cell>
          <cell r="C175" t="str">
            <v>Artisan Aid - UG</v>
          </cell>
          <cell r="D175" t="str">
            <v>E6 - Under Ground</v>
          </cell>
          <cell r="E175">
            <v>4759.7801445729601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4759.7801445729601</v>
          </cell>
          <cell r="U175">
            <v>4759.7801445729601</v>
          </cell>
          <cell r="V175">
            <v>4759.7801445729601</v>
          </cell>
          <cell r="W175">
            <v>4759.7801445729601</v>
          </cell>
          <cell r="X175">
            <v>4759.7801445729601</v>
          </cell>
          <cell r="Y175">
            <v>4759.7801445729601</v>
          </cell>
          <cell r="Z175">
            <v>4759.7801445729601</v>
          </cell>
          <cell r="AA175">
            <v>4759.7801445729601</v>
          </cell>
          <cell r="AB175">
            <v>4759.7801445729601</v>
          </cell>
          <cell r="AC175">
            <v>4759.7801445729601</v>
          </cell>
          <cell r="AD175">
            <v>4759.7801445729601</v>
          </cell>
          <cell r="AE175">
            <v>4759.7801445729601</v>
          </cell>
          <cell r="AF175">
            <v>4759.7801445729601</v>
          </cell>
          <cell r="AG175">
            <v>4759.7801445729601</v>
          </cell>
          <cell r="AH175">
            <v>4759.7801445729601</v>
          </cell>
          <cell r="AI175">
            <v>4759.7801445729601</v>
          </cell>
          <cell r="AJ175">
            <v>4759.7801445729601</v>
          </cell>
          <cell r="AK175">
            <v>4759.7801445729601</v>
          </cell>
          <cell r="AL175">
            <v>4759.7801445729601</v>
          </cell>
          <cell r="AM175">
            <v>4759.7801445729601</v>
          </cell>
          <cell r="AN175">
            <v>4759.7801445729601</v>
          </cell>
          <cell r="AO175">
            <v>4759.7801445729601</v>
          </cell>
          <cell r="AP175">
            <v>4759.7801445729601</v>
          </cell>
          <cell r="AQ175">
            <v>4759.7801445729601</v>
          </cell>
          <cell r="AR175">
            <v>4759.7801445729601</v>
          </cell>
          <cell r="AS175">
            <v>4759.7801445729601</v>
          </cell>
          <cell r="AT175">
            <v>4759.7801445729601</v>
          </cell>
          <cell r="AU175">
            <v>4759.7801445729601</v>
          </cell>
          <cell r="AV175">
            <v>4759.7801445729601</v>
          </cell>
          <cell r="AW175">
            <v>4759.7801445729601</v>
          </cell>
          <cell r="AX175">
            <v>4759.7801445729601</v>
          </cell>
          <cell r="AY175">
            <v>4759.7801445729601</v>
          </cell>
          <cell r="AZ175">
            <v>4759.7801445729601</v>
          </cell>
          <cell r="BA175">
            <v>4759.7801445729601</v>
          </cell>
          <cell r="BB175">
            <v>4759.7801445729601</v>
          </cell>
          <cell r="BC175">
            <v>4759.7801445729601</v>
          </cell>
          <cell r="BD175">
            <v>4759.7801445729601</v>
          </cell>
          <cell r="BE175">
            <v>4759.7801445729601</v>
          </cell>
          <cell r="BF175">
            <v>4759.7801445729601</v>
          </cell>
          <cell r="BG175">
            <v>4759.7801445729601</v>
          </cell>
          <cell r="BH175">
            <v>4759.7801445729601</v>
          </cell>
          <cell r="BI175">
            <v>4759.7801445729601</v>
          </cell>
          <cell r="BJ175">
            <v>4759.7801445729601</v>
          </cell>
          <cell r="BK175">
            <v>4759.7801445729601</v>
          </cell>
          <cell r="BL175">
            <v>4759.7801445729601</v>
          </cell>
          <cell r="BM175">
            <v>4759.7801445729601</v>
          </cell>
          <cell r="BN175">
            <v>4759.7801445729601</v>
          </cell>
          <cell r="BO175">
            <v>4759.7801445729601</v>
          </cell>
          <cell r="BP175">
            <v>4759.7801445729601</v>
          </cell>
          <cell r="BQ175">
            <v>4759.7801445729601</v>
          </cell>
          <cell r="BR175">
            <v>4759.7801445729601</v>
          </cell>
          <cell r="BS175">
            <v>4759.7801445729601</v>
          </cell>
          <cell r="BT175">
            <v>4759.7801445729601</v>
          </cell>
          <cell r="BU175">
            <v>4759.7801445729601</v>
          </cell>
          <cell r="BV175">
            <v>4759.7801445729601</v>
          </cell>
          <cell r="BW175">
            <v>4759.7801445729601</v>
          </cell>
          <cell r="BX175">
            <v>4759.7801445729601</v>
          </cell>
          <cell r="BY175">
            <v>4759.7801445729601</v>
          </cell>
          <cell r="BZ175">
            <v>4759.7801445729601</v>
          </cell>
          <cell r="CA175">
            <v>4759.7801445729601</v>
          </cell>
          <cell r="CB175">
            <v>4759.7801445729601</v>
          </cell>
        </row>
        <row r="176">
          <cell r="A176">
            <v>2132000</v>
          </cell>
          <cell r="B176" t="str">
            <v>Eng Artisan Assistants - Electrician - Operations Sink &amp; Ledge</v>
          </cell>
          <cell r="C176" t="str">
            <v>Artisan Assistant - UG</v>
          </cell>
          <cell r="D176" t="str">
            <v>E2 - Under Ground</v>
          </cell>
          <cell r="E176">
            <v>2986.7460509843031</v>
          </cell>
          <cell r="O176">
            <v>0</v>
          </cell>
          <cell r="P176">
            <v>0</v>
          </cell>
          <cell r="Q176">
            <v>2986.7460509843031</v>
          </cell>
          <cell r="R176">
            <v>2986.7460509843031</v>
          </cell>
          <cell r="S176">
            <v>5973.4921019686062</v>
          </cell>
          <cell r="T176">
            <v>5973.4921019686062</v>
          </cell>
          <cell r="U176">
            <v>5973.4921019686062</v>
          </cell>
          <cell r="V176">
            <v>5973.4921019686062</v>
          </cell>
          <cell r="W176">
            <v>5973.4921019686062</v>
          </cell>
          <cell r="X176">
            <v>5973.4921019686062</v>
          </cell>
          <cell r="Y176">
            <v>5973.4921019686062</v>
          </cell>
          <cell r="Z176">
            <v>5973.4921019686062</v>
          </cell>
          <cell r="AA176">
            <v>5973.4921019686062</v>
          </cell>
          <cell r="AB176">
            <v>5973.4921019686062</v>
          </cell>
          <cell r="AC176">
            <v>5973.4921019686062</v>
          </cell>
          <cell r="AD176">
            <v>5973.4921019686062</v>
          </cell>
          <cell r="AE176">
            <v>5973.4921019686062</v>
          </cell>
          <cell r="AF176">
            <v>5973.4921019686062</v>
          </cell>
          <cell r="AG176">
            <v>5973.4921019686062</v>
          </cell>
          <cell r="AH176">
            <v>5973.4921019686062</v>
          </cell>
          <cell r="AI176">
            <v>5973.4921019686062</v>
          </cell>
          <cell r="AJ176">
            <v>5973.4921019686062</v>
          </cell>
          <cell r="AK176">
            <v>5973.4921019686062</v>
          </cell>
          <cell r="AL176">
            <v>5973.4921019686062</v>
          </cell>
          <cell r="AM176">
            <v>5973.4921019686062</v>
          </cell>
          <cell r="AN176">
            <v>5973.4921019686062</v>
          </cell>
          <cell r="AO176">
            <v>5973.4921019686062</v>
          </cell>
          <cell r="AP176">
            <v>5973.4921019686062</v>
          </cell>
          <cell r="AQ176">
            <v>5973.4921019686062</v>
          </cell>
          <cell r="AR176">
            <v>5973.4921019686062</v>
          </cell>
          <cell r="AS176">
            <v>5973.4921019686062</v>
          </cell>
          <cell r="AT176">
            <v>5973.4921019686062</v>
          </cell>
          <cell r="AU176">
            <v>5973.4921019686062</v>
          </cell>
          <cell r="AV176">
            <v>5973.4921019686062</v>
          </cell>
          <cell r="AW176">
            <v>5973.4921019686062</v>
          </cell>
          <cell r="AX176">
            <v>5973.4921019686062</v>
          </cell>
          <cell r="AY176">
            <v>5973.4921019686062</v>
          </cell>
          <cell r="AZ176">
            <v>5973.4921019686062</v>
          </cell>
          <cell r="BA176">
            <v>5973.4921019686062</v>
          </cell>
          <cell r="BB176">
            <v>5973.4921019686062</v>
          </cell>
          <cell r="BC176">
            <v>5973.4921019686062</v>
          </cell>
          <cell r="BD176">
            <v>5973.4921019686062</v>
          </cell>
          <cell r="BE176">
            <v>5973.4921019686062</v>
          </cell>
          <cell r="BF176">
            <v>5973.4921019686062</v>
          </cell>
          <cell r="BG176">
            <v>5973.4921019686062</v>
          </cell>
          <cell r="BH176">
            <v>5973.4921019686062</v>
          </cell>
          <cell r="BI176">
            <v>5973.4921019686062</v>
          </cell>
          <cell r="BJ176">
            <v>5973.4921019686062</v>
          </cell>
          <cell r="BK176">
            <v>5973.4921019686062</v>
          </cell>
          <cell r="BL176">
            <v>5973.4921019686062</v>
          </cell>
          <cell r="BM176">
            <v>5973.4921019686062</v>
          </cell>
          <cell r="BN176">
            <v>5973.4921019686062</v>
          </cell>
          <cell r="BO176">
            <v>5973.4921019686062</v>
          </cell>
          <cell r="BP176">
            <v>5973.4921019686062</v>
          </cell>
          <cell r="BQ176">
            <v>5973.4921019686062</v>
          </cell>
          <cell r="BR176">
            <v>5973.4921019686062</v>
          </cell>
          <cell r="BS176">
            <v>5973.4921019686062</v>
          </cell>
          <cell r="BT176">
            <v>5973.4921019686062</v>
          </cell>
          <cell r="BU176">
            <v>5973.4921019686062</v>
          </cell>
          <cell r="BV176">
            <v>5973.4921019686062</v>
          </cell>
          <cell r="BW176">
            <v>5973.4921019686062</v>
          </cell>
          <cell r="BX176">
            <v>5973.4921019686062</v>
          </cell>
          <cell r="BY176">
            <v>5973.4921019686062</v>
          </cell>
          <cell r="BZ176">
            <v>5973.4921019686062</v>
          </cell>
          <cell r="CA176">
            <v>5973.4921019686062</v>
          </cell>
          <cell r="CB176">
            <v>5973.4921019686062</v>
          </cell>
        </row>
        <row r="177">
          <cell r="A177">
            <v>2132000</v>
          </cell>
          <cell r="B177" t="str">
            <v>Eng Artisan Assistants - Boilermaker - Belt Sink &amp; Ledge - structures, grizzly, chutes</v>
          </cell>
          <cell r="C177" t="str">
            <v>Artisan Assistant - UG</v>
          </cell>
          <cell r="D177" t="str">
            <v>E2 - Under Ground</v>
          </cell>
          <cell r="E177">
            <v>2986.7460509843031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2986.7460509843031</v>
          </cell>
          <cell r="V177">
            <v>5973.4921019686062</v>
          </cell>
          <cell r="W177">
            <v>5973.4921019686062</v>
          </cell>
          <cell r="X177">
            <v>5973.4921019686062</v>
          </cell>
          <cell r="Y177">
            <v>5973.4921019686062</v>
          </cell>
          <cell r="Z177">
            <v>5973.4921019686062</v>
          </cell>
          <cell r="AA177">
            <v>5973.4921019686062</v>
          </cell>
          <cell r="AB177">
            <v>5973.4921019686062</v>
          </cell>
          <cell r="AC177">
            <v>5973.4921019686062</v>
          </cell>
          <cell r="AD177">
            <v>5973.4921019686062</v>
          </cell>
          <cell r="AE177">
            <v>5973.4921019686062</v>
          </cell>
          <cell r="AF177">
            <v>5973.4921019686062</v>
          </cell>
          <cell r="AG177">
            <v>5973.4921019686062</v>
          </cell>
          <cell r="AH177">
            <v>5973.4921019686062</v>
          </cell>
          <cell r="AI177">
            <v>5973.4921019686062</v>
          </cell>
          <cell r="AJ177">
            <v>5973.4921019686062</v>
          </cell>
          <cell r="AK177">
            <v>5973.4921019686062</v>
          </cell>
          <cell r="AL177">
            <v>5973.4921019686062</v>
          </cell>
          <cell r="AM177">
            <v>5973.4921019686062</v>
          </cell>
          <cell r="AN177">
            <v>5973.4921019686062</v>
          </cell>
          <cell r="AO177">
            <v>5973.4921019686062</v>
          </cell>
          <cell r="AP177">
            <v>5973.4921019686062</v>
          </cell>
          <cell r="AQ177">
            <v>5973.4921019686062</v>
          </cell>
          <cell r="AR177">
            <v>5973.4921019686062</v>
          </cell>
          <cell r="AS177">
            <v>5973.4921019686062</v>
          </cell>
          <cell r="AT177">
            <v>5973.4921019686062</v>
          </cell>
          <cell r="AU177">
            <v>5973.4921019686062</v>
          </cell>
          <cell r="AV177">
            <v>5973.4921019686062</v>
          </cell>
          <cell r="AW177">
            <v>5973.4921019686062</v>
          </cell>
          <cell r="AX177">
            <v>5973.4921019686062</v>
          </cell>
          <cell r="AY177">
            <v>5973.4921019686062</v>
          </cell>
          <cell r="AZ177">
            <v>5973.4921019686062</v>
          </cell>
          <cell r="BA177">
            <v>5973.4921019686062</v>
          </cell>
          <cell r="BB177">
            <v>5973.4921019686062</v>
          </cell>
          <cell r="BC177">
            <v>5973.4921019686062</v>
          </cell>
          <cell r="BD177">
            <v>5973.4921019686062</v>
          </cell>
          <cell r="BE177">
            <v>5973.4921019686062</v>
          </cell>
          <cell r="BF177">
            <v>5973.4921019686062</v>
          </cell>
          <cell r="BG177">
            <v>5973.4921019686062</v>
          </cell>
          <cell r="BH177">
            <v>5973.4921019686062</v>
          </cell>
          <cell r="BI177">
            <v>5973.4921019686062</v>
          </cell>
          <cell r="BJ177">
            <v>5973.4921019686062</v>
          </cell>
          <cell r="BK177">
            <v>5973.4921019686062</v>
          </cell>
          <cell r="BL177">
            <v>5973.4921019686062</v>
          </cell>
          <cell r="BM177">
            <v>5973.4921019686062</v>
          </cell>
          <cell r="BN177">
            <v>5973.4921019686062</v>
          </cell>
          <cell r="BO177">
            <v>5973.4921019686062</v>
          </cell>
          <cell r="BP177">
            <v>5973.4921019686062</v>
          </cell>
          <cell r="BQ177">
            <v>5973.4921019686062</v>
          </cell>
          <cell r="BR177">
            <v>5973.4921019686062</v>
          </cell>
          <cell r="BS177">
            <v>5973.4921019686062</v>
          </cell>
          <cell r="BT177">
            <v>5973.4921019686062</v>
          </cell>
          <cell r="BU177">
            <v>5973.4921019686062</v>
          </cell>
          <cell r="BV177">
            <v>5973.4921019686062</v>
          </cell>
          <cell r="BW177">
            <v>5973.4921019686062</v>
          </cell>
          <cell r="BX177">
            <v>5973.4921019686062</v>
          </cell>
          <cell r="BY177">
            <v>5973.4921019686062</v>
          </cell>
          <cell r="BZ177">
            <v>5973.4921019686062</v>
          </cell>
          <cell r="CA177">
            <v>5973.4921019686062</v>
          </cell>
          <cell r="CB177">
            <v>5973.4921019686062</v>
          </cell>
        </row>
        <row r="178">
          <cell r="A178">
            <v>2132000</v>
          </cell>
          <cell r="B178" t="str">
            <v>Eng Artisan Assistants - Beltsman - Sink &amp; Ledge - mtce</v>
          </cell>
          <cell r="C178" t="str">
            <v>Artisan Assistant - UG</v>
          </cell>
          <cell r="D178" t="str">
            <v>E2 - Under Ground</v>
          </cell>
          <cell r="E178">
            <v>2986.746050984303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2986.7460509843031</v>
          </cell>
          <cell r="V178">
            <v>2986.7460509843031</v>
          </cell>
          <cell r="W178">
            <v>2986.7460509843031</v>
          </cell>
          <cell r="X178">
            <v>2986.7460509843031</v>
          </cell>
          <cell r="Y178">
            <v>2986.7460509843031</v>
          </cell>
          <cell r="Z178">
            <v>2986.7460509843031</v>
          </cell>
          <cell r="AA178">
            <v>2986.7460509843031</v>
          </cell>
          <cell r="AB178">
            <v>2986.7460509843031</v>
          </cell>
          <cell r="AC178">
            <v>2986.7460509843031</v>
          </cell>
          <cell r="AD178">
            <v>2986.7460509843031</v>
          </cell>
          <cell r="AE178">
            <v>2986.7460509843031</v>
          </cell>
          <cell r="AF178">
            <v>2986.7460509843031</v>
          </cell>
          <cell r="AG178">
            <v>2986.7460509843031</v>
          </cell>
          <cell r="AH178">
            <v>2986.7460509843031</v>
          </cell>
          <cell r="AI178">
            <v>2986.7460509843031</v>
          </cell>
          <cell r="AJ178">
            <v>2986.7460509843031</v>
          </cell>
          <cell r="AK178">
            <v>2986.7460509843031</v>
          </cell>
          <cell r="AL178">
            <v>2986.7460509843031</v>
          </cell>
          <cell r="AM178">
            <v>2986.7460509843031</v>
          </cell>
          <cell r="AN178">
            <v>2986.7460509843031</v>
          </cell>
          <cell r="AO178">
            <v>2986.7460509843031</v>
          </cell>
          <cell r="AP178">
            <v>2986.7460509843031</v>
          </cell>
          <cell r="AQ178">
            <v>2986.7460509843031</v>
          </cell>
          <cell r="AR178">
            <v>5973.4921019686062</v>
          </cell>
          <cell r="AS178">
            <v>5973.4921019686062</v>
          </cell>
          <cell r="AT178">
            <v>5973.4921019686062</v>
          </cell>
          <cell r="AU178">
            <v>5973.4921019686062</v>
          </cell>
          <cell r="AV178">
            <v>5973.4921019686062</v>
          </cell>
          <cell r="AW178">
            <v>5973.4921019686062</v>
          </cell>
          <cell r="AX178">
            <v>5973.4921019686062</v>
          </cell>
          <cell r="AY178">
            <v>5973.4921019686062</v>
          </cell>
          <cell r="AZ178">
            <v>5973.4921019686062</v>
          </cell>
          <cell r="BA178">
            <v>5973.4921019686062</v>
          </cell>
          <cell r="BB178">
            <v>5973.4921019686062</v>
          </cell>
          <cell r="BC178">
            <v>5973.4921019686062</v>
          </cell>
          <cell r="BD178">
            <v>5973.4921019686062</v>
          </cell>
          <cell r="BE178">
            <v>5973.4921019686062</v>
          </cell>
          <cell r="BF178">
            <v>5973.4921019686062</v>
          </cell>
          <cell r="BG178">
            <v>5973.4921019686062</v>
          </cell>
          <cell r="BH178">
            <v>5973.4921019686062</v>
          </cell>
          <cell r="BI178">
            <v>5973.4921019686062</v>
          </cell>
          <cell r="BJ178">
            <v>5973.4921019686062</v>
          </cell>
          <cell r="BK178">
            <v>5973.4921019686062</v>
          </cell>
          <cell r="BL178">
            <v>5973.4921019686062</v>
          </cell>
          <cell r="BM178">
            <v>5973.4921019686062</v>
          </cell>
          <cell r="BN178">
            <v>5973.4921019686062</v>
          </cell>
          <cell r="BO178">
            <v>5973.4921019686062</v>
          </cell>
          <cell r="BP178">
            <v>5973.4921019686062</v>
          </cell>
          <cell r="BQ178">
            <v>5973.4921019686062</v>
          </cell>
          <cell r="BR178">
            <v>5973.4921019686062</v>
          </cell>
          <cell r="BS178">
            <v>5973.4921019686062</v>
          </cell>
          <cell r="BT178">
            <v>5973.4921019686062</v>
          </cell>
          <cell r="BU178">
            <v>5973.4921019686062</v>
          </cell>
          <cell r="BV178">
            <v>5973.4921019686062</v>
          </cell>
          <cell r="BW178">
            <v>5973.4921019686062</v>
          </cell>
          <cell r="BX178">
            <v>5973.4921019686062</v>
          </cell>
          <cell r="BY178">
            <v>5973.4921019686062</v>
          </cell>
          <cell r="BZ178">
            <v>5973.4921019686062</v>
          </cell>
          <cell r="CA178">
            <v>5973.4921019686062</v>
          </cell>
          <cell r="CB178">
            <v>5973.4921019686062</v>
          </cell>
        </row>
        <row r="179">
          <cell r="B179" t="str">
            <v>General</v>
          </cell>
          <cell r="C179">
            <v>5973.48828125</v>
          </cell>
          <cell r="D179">
            <v>5973.48828125</v>
          </cell>
          <cell r="E179">
            <v>5973.48828125</v>
          </cell>
        </row>
        <row r="180">
          <cell r="A180">
            <v>2136000</v>
          </cell>
          <cell r="B180" t="str">
            <v>Eng Artisan Aid - Fitter - Dip Conveyors constr</v>
          </cell>
          <cell r="C180" t="str">
            <v>Artisan Aid - UG</v>
          </cell>
          <cell r="D180" t="str">
            <v>E6 - Under Ground</v>
          </cell>
          <cell r="E180">
            <v>4759.7801445729601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4759.7801445729601</v>
          </cell>
          <cell r="T180">
            <v>4759.7801445729601</v>
          </cell>
          <cell r="U180">
            <v>4759.7801445729601</v>
          </cell>
          <cell r="V180">
            <v>4759.7801445729601</v>
          </cell>
          <cell r="W180">
            <v>2379.8900722864801</v>
          </cell>
          <cell r="X180">
            <v>2379.8900722864801</v>
          </cell>
          <cell r="Y180">
            <v>2379.8900722864801</v>
          </cell>
          <cell r="Z180">
            <v>2379.8900722864801</v>
          </cell>
          <cell r="AA180">
            <v>4759.7801445729601</v>
          </cell>
          <cell r="AB180">
            <v>4759.7801445729601</v>
          </cell>
          <cell r="AC180">
            <v>4759.7801445729601</v>
          </cell>
          <cell r="AD180">
            <v>4759.7801445729601</v>
          </cell>
          <cell r="AE180">
            <v>4759.7801445729601</v>
          </cell>
          <cell r="AF180">
            <v>4759.7801445729601</v>
          </cell>
          <cell r="AG180">
            <v>4759.7801445729601</v>
          </cell>
          <cell r="AH180">
            <v>9519.5602891459203</v>
          </cell>
          <cell r="AI180">
            <v>9519.5602891459203</v>
          </cell>
          <cell r="AJ180">
            <v>9519.5602891459203</v>
          </cell>
          <cell r="AK180">
            <v>9519.5602891459203</v>
          </cell>
          <cell r="AL180">
            <v>9519.5602891459203</v>
          </cell>
          <cell r="AM180">
            <v>9519.5602891459203</v>
          </cell>
          <cell r="AN180">
            <v>9519.5602891459203</v>
          </cell>
          <cell r="AO180">
            <v>9519.5602891459203</v>
          </cell>
          <cell r="AP180">
            <v>9519.5602891459203</v>
          </cell>
          <cell r="AQ180">
            <v>9519.5602891459203</v>
          </cell>
          <cell r="AR180">
            <v>9519.5602891459203</v>
          </cell>
          <cell r="AS180">
            <v>9519.5602891459203</v>
          </cell>
          <cell r="AT180">
            <v>9519.5602891459203</v>
          </cell>
          <cell r="AU180">
            <v>9519.5602891459203</v>
          </cell>
          <cell r="AV180">
            <v>9519.5602891459203</v>
          </cell>
          <cell r="AW180">
            <v>9519.5602891459203</v>
          </cell>
          <cell r="AX180">
            <v>9519.5602891459203</v>
          </cell>
          <cell r="AY180">
            <v>9519.5602891459203</v>
          </cell>
          <cell r="AZ180">
            <v>9519.5602891459203</v>
          </cell>
          <cell r="BA180">
            <v>9519.5602891459203</v>
          </cell>
          <cell r="BB180">
            <v>9519.5602891459203</v>
          </cell>
          <cell r="BC180">
            <v>9519.5602891459203</v>
          </cell>
          <cell r="BD180">
            <v>9519.5602891459203</v>
          </cell>
          <cell r="BE180">
            <v>9519.5602891459203</v>
          </cell>
          <cell r="BF180">
            <v>9519.5602891459203</v>
          </cell>
          <cell r="BG180">
            <v>9519.5602891459203</v>
          </cell>
          <cell r="BH180">
            <v>9519.5602891459203</v>
          </cell>
          <cell r="BI180">
            <v>9519.5602891459203</v>
          </cell>
          <cell r="BJ180">
            <v>9519.5602891459203</v>
          </cell>
          <cell r="BK180">
            <v>9519.5602891459203</v>
          </cell>
          <cell r="BL180">
            <v>9519.5602891459203</v>
          </cell>
          <cell r="BM180">
            <v>9519.5602891459203</v>
          </cell>
          <cell r="BN180">
            <v>9519.5602891459203</v>
          </cell>
          <cell r="BO180">
            <v>9519.5602891459203</v>
          </cell>
          <cell r="BP180">
            <v>9519.5602891459203</v>
          </cell>
          <cell r="BQ180">
            <v>9519.5602891459203</v>
          </cell>
          <cell r="BR180">
            <v>9519.5602891459203</v>
          </cell>
          <cell r="BS180">
            <v>9519.5602891459203</v>
          </cell>
          <cell r="BT180">
            <v>9519.5602891459203</v>
          </cell>
          <cell r="BU180">
            <v>9519.5602891459203</v>
          </cell>
          <cell r="BV180">
            <v>9519.5602891459203</v>
          </cell>
          <cell r="BW180">
            <v>9519.5602891459203</v>
          </cell>
          <cell r="BX180">
            <v>9519.5602891459203</v>
          </cell>
          <cell r="BY180">
            <v>9519.5602891459203</v>
          </cell>
          <cell r="BZ180">
            <v>9519.5602891459203</v>
          </cell>
          <cell r="CA180">
            <v>9519.5602891459203</v>
          </cell>
          <cell r="CB180">
            <v>9519.5602891459203</v>
          </cell>
        </row>
        <row r="181">
          <cell r="A181">
            <v>2136000</v>
          </cell>
          <cell r="B181" t="str">
            <v>Eng Artisan Aid - Fitter - Dip Conveyors mtce</v>
          </cell>
          <cell r="C181" t="str">
            <v>Artisan Aid - UG</v>
          </cell>
          <cell r="D181" t="str">
            <v>E6 - Under Ground</v>
          </cell>
          <cell r="E181">
            <v>4759.7801445729601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2379.8900722864801</v>
          </cell>
          <cell r="X181">
            <v>2379.8900722864801</v>
          </cell>
          <cell r="Y181">
            <v>2379.8900722864801</v>
          </cell>
          <cell r="Z181">
            <v>2379.8900722864801</v>
          </cell>
          <cell r="AA181">
            <v>4759.7801445729601</v>
          </cell>
          <cell r="AB181">
            <v>4759.7801445729601</v>
          </cell>
          <cell r="AC181">
            <v>4759.7801445729601</v>
          </cell>
          <cell r="AD181">
            <v>4759.7801445729601</v>
          </cell>
          <cell r="AE181">
            <v>4759.7801445729601</v>
          </cell>
          <cell r="AF181">
            <v>4759.7801445729601</v>
          </cell>
          <cell r="AG181">
            <v>4759.7801445729601</v>
          </cell>
          <cell r="AH181">
            <v>9519.5602891459203</v>
          </cell>
          <cell r="AI181">
            <v>9519.5602891459203</v>
          </cell>
          <cell r="AJ181">
            <v>9519.5602891459203</v>
          </cell>
          <cell r="AK181">
            <v>14279.34043371888</v>
          </cell>
          <cell r="AL181">
            <v>14279.34043371888</v>
          </cell>
          <cell r="AM181">
            <v>19039.120578291841</v>
          </cell>
          <cell r="AN181">
            <v>19039.120578291841</v>
          </cell>
          <cell r="AO181">
            <v>19039.120578291841</v>
          </cell>
          <cell r="AP181">
            <v>19039.120578291841</v>
          </cell>
          <cell r="AQ181">
            <v>19039.120578291841</v>
          </cell>
          <cell r="AR181">
            <v>19039.120578291841</v>
          </cell>
          <cell r="AS181">
            <v>19039.120578291841</v>
          </cell>
          <cell r="AT181">
            <v>19039.120578291841</v>
          </cell>
          <cell r="AU181">
            <v>19039.120578291841</v>
          </cell>
          <cell r="AV181">
            <v>19039.120578291841</v>
          </cell>
          <cell r="AW181">
            <v>19039.120578291841</v>
          </cell>
          <cell r="AX181">
            <v>19039.120578291841</v>
          </cell>
          <cell r="AY181">
            <v>19039.120578291841</v>
          </cell>
          <cell r="AZ181">
            <v>19039.120578291841</v>
          </cell>
          <cell r="BA181">
            <v>19039.120578291841</v>
          </cell>
          <cell r="BB181">
            <v>19039.120578291841</v>
          </cell>
          <cell r="BC181">
            <v>19039.120578291841</v>
          </cell>
          <cell r="BD181">
            <v>19039.120578291841</v>
          </cell>
          <cell r="BE181">
            <v>19039.120578291841</v>
          </cell>
          <cell r="BF181">
            <v>19039.120578291841</v>
          </cell>
          <cell r="BG181">
            <v>19039.120578291841</v>
          </cell>
          <cell r="BH181">
            <v>19039.120578291841</v>
          </cell>
          <cell r="BI181">
            <v>19039.120578291841</v>
          </cell>
          <cell r="BJ181">
            <v>19039.120578291841</v>
          </cell>
          <cell r="BK181">
            <v>19039.120578291841</v>
          </cell>
          <cell r="BL181">
            <v>19039.120578291841</v>
          </cell>
          <cell r="BM181">
            <v>19039.120578291841</v>
          </cell>
          <cell r="BN181">
            <v>19039.120578291841</v>
          </cell>
          <cell r="BO181">
            <v>19039.120578291841</v>
          </cell>
          <cell r="BP181">
            <v>19039.120578291841</v>
          </cell>
          <cell r="BQ181">
            <v>19039.120578291841</v>
          </cell>
          <cell r="BR181">
            <v>19039.120578291841</v>
          </cell>
          <cell r="BS181">
            <v>19039.120578291841</v>
          </cell>
          <cell r="BT181">
            <v>19039.120578291841</v>
          </cell>
          <cell r="BU181">
            <v>19039.120578291841</v>
          </cell>
          <cell r="BV181">
            <v>19039.120578291841</v>
          </cell>
          <cell r="BW181">
            <v>19039.120578291841</v>
          </cell>
          <cell r="BX181">
            <v>19039.120578291841</v>
          </cell>
          <cell r="BY181">
            <v>19039.120578291841</v>
          </cell>
          <cell r="BZ181">
            <v>19039.120578291841</v>
          </cell>
          <cell r="CA181">
            <v>19039.120578291841</v>
          </cell>
          <cell r="CB181">
            <v>19039.120578291841</v>
          </cell>
        </row>
        <row r="182">
          <cell r="A182">
            <v>2136000</v>
          </cell>
          <cell r="B182" t="str">
            <v>Eng Artisan Aid - Fitter - Pump Station constr</v>
          </cell>
          <cell r="C182" t="str">
            <v>Artisan Aid - UG</v>
          </cell>
          <cell r="D182" t="str">
            <v>E6 - Under Ground</v>
          </cell>
          <cell r="E182">
            <v>4759.780144572960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4759.7801445729601</v>
          </cell>
          <cell r="X182">
            <v>4759.7801445729601</v>
          </cell>
          <cell r="Y182">
            <v>4759.7801445729601</v>
          </cell>
          <cell r="Z182">
            <v>2379.8900722864801</v>
          </cell>
          <cell r="AA182">
            <v>2379.8900722864801</v>
          </cell>
          <cell r="AB182">
            <v>2379.8900722864801</v>
          </cell>
          <cell r="AC182">
            <v>2379.8900722864801</v>
          </cell>
          <cell r="AD182">
            <v>4759.7801445729601</v>
          </cell>
          <cell r="AE182">
            <v>2379.8900722864801</v>
          </cell>
          <cell r="AF182">
            <v>2379.8900722864801</v>
          </cell>
          <cell r="AG182">
            <v>2379.8900722864801</v>
          </cell>
          <cell r="AH182">
            <v>2379.8900722864801</v>
          </cell>
          <cell r="AI182">
            <v>2379.8900722864801</v>
          </cell>
          <cell r="AJ182">
            <v>2379.8900722864801</v>
          </cell>
          <cell r="AK182">
            <v>2379.8900722864801</v>
          </cell>
          <cell r="AL182">
            <v>4759.7801445729601</v>
          </cell>
          <cell r="AM182">
            <v>4759.7801445729601</v>
          </cell>
          <cell r="AN182">
            <v>4759.7801445729601</v>
          </cell>
          <cell r="AO182">
            <v>4759.7801445729601</v>
          </cell>
          <cell r="AP182">
            <v>4759.7801445729601</v>
          </cell>
          <cell r="AQ182">
            <v>4759.7801445729601</v>
          </cell>
          <cell r="AR182">
            <v>4759.7801445729601</v>
          </cell>
          <cell r="AS182">
            <v>4759.7801445729601</v>
          </cell>
          <cell r="AT182">
            <v>4759.7801445729601</v>
          </cell>
          <cell r="AU182">
            <v>4759.7801445729601</v>
          </cell>
          <cell r="AV182">
            <v>4759.7801445729601</v>
          </cell>
          <cell r="AW182">
            <v>4759.7801445729601</v>
          </cell>
          <cell r="AX182">
            <v>4759.7801445729601</v>
          </cell>
          <cell r="AY182">
            <v>4759.7801445729601</v>
          </cell>
          <cell r="AZ182">
            <v>4759.7801445729601</v>
          </cell>
          <cell r="BA182">
            <v>4759.7801445729601</v>
          </cell>
          <cell r="BB182">
            <v>4759.7801445729601</v>
          </cell>
          <cell r="BC182">
            <v>4759.7801445729601</v>
          </cell>
          <cell r="BD182">
            <v>4759.7801445729601</v>
          </cell>
          <cell r="BE182">
            <v>4759.7801445729601</v>
          </cell>
          <cell r="BF182">
            <v>4759.7801445729601</v>
          </cell>
          <cell r="BG182">
            <v>4759.7801445729601</v>
          </cell>
          <cell r="BH182">
            <v>4759.7801445729601</v>
          </cell>
          <cell r="BI182">
            <v>4759.7801445729601</v>
          </cell>
          <cell r="BJ182">
            <v>4759.7801445729601</v>
          </cell>
          <cell r="BK182">
            <v>4759.7801445729601</v>
          </cell>
          <cell r="BL182">
            <v>4759.7801445729601</v>
          </cell>
          <cell r="BM182">
            <v>4759.7801445729601</v>
          </cell>
          <cell r="BN182">
            <v>4759.7801445729601</v>
          </cell>
          <cell r="BO182">
            <v>4759.7801445729601</v>
          </cell>
          <cell r="BP182">
            <v>4759.7801445729601</v>
          </cell>
          <cell r="BQ182">
            <v>4759.7801445729601</v>
          </cell>
          <cell r="BR182">
            <v>4759.7801445729601</v>
          </cell>
          <cell r="BS182">
            <v>4759.7801445729601</v>
          </cell>
          <cell r="BT182">
            <v>4759.7801445729601</v>
          </cell>
          <cell r="BU182">
            <v>4759.7801445729601</v>
          </cell>
          <cell r="BV182">
            <v>4759.7801445729601</v>
          </cell>
          <cell r="BW182">
            <v>4759.7801445729601</v>
          </cell>
          <cell r="BX182">
            <v>4759.7801445729601</v>
          </cell>
          <cell r="BY182">
            <v>4759.7801445729601</v>
          </cell>
          <cell r="BZ182">
            <v>4759.7801445729601</v>
          </cell>
          <cell r="CA182">
            <v>4759.7801445729601</v>
          </cell>
          <cell r="CB182">
            <v>4759.7801445729601</v>
          </cell>
        </row>
        <row r="183">
          <cell r="A183">
            <v>2136000</v>
          </cell>
          <cell r="B183" t="str">
            <v>Eng Artisan Aid - Fitter - Pump Station mtce</v>
          </cell>
          <cell r="C183" t="str">
            <v>Artisan Aid - UG</v>
          </cell>
          <cell r="D183" t="str">
            <v>E6 - Under Ground</v>
          </cell>
          <cell r="E183">
            <v>4759.7801445729601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2379.8900722864801</v>
          </cell>
          <cell r="AA183">
            <v>2379.8900722864801</v>
          </cell>
          <cell r="AB183">
            <v>2379.8900722864801</v>
          </cell>
          <cell r="AC183">
            <v>2379.8900722864801</v>
          </cell>
          <cell r="AD183">
            <v>4759.7801445729601</v>
          </cell>
          <cell r="AE183">
            <v>2379.8900722864801</v>
          </cell>
          <cell r="AF183">
            <v>2379.8900722864801</v>
          </cell>
          <cell r="AG183">
            <v>2379.8900722864801</v>
          </cell>
          <cell r="AH183">
            <v>2379.8900722864801</v>
          </cell>
          <cell r="AI183">
            <v>2379.8900722864801</v>
          </cell>
          <cell r="AJ183">
            <v>2379.8900722864801</v>
          </cell>
          <cell r="AK183">
            <v>2379.8900722864801</v>
          </cell>
          <cell r="AL183">
            <v>4759.7801445729601</v>
          </cell>
          <cell r="AM183">
            <v>4759.7801445729601</v>
          </cell>
          <cell r="AN183">
            <v>4759.7801445729601</v>
          </cell>
          <cell r="AO183">
            <v>4759.7801445729601</v>
          </cell>
          <cell r="AP183">
            <v>4759.7801445729601</v>
          </cell>
          <cell r="AQ183">
            <v>4759.7801445729601</v>
          </cell>
          <cell r="AR183">
            <v>4759.7801445729601</v>
          </cell>
          <cell r="AS183">
            <v>4759.7801445729601</v>
          </cell>
          <cell r="AT183">
            <v>4759.7801445729601</v>
          </cell>
          <cell r="AU183">
            <v>4759.7801445729601</v>
          </cell>
          <cell r="AV183">
            <v>4759.7801445729601</v>
          </cell>
          <cell r="AW183">
            <v>4759.7801445729601</v>
          </cell>
          <cell r="AX183">
            <v>4759.7801445729601</v>
          </cell>
          <cell r="AY183">
            <v>4759.7801445729601</v>
          </cell>
          <cell r="AZ183">
            <v>4759.7801445729601</v>
          </cell>
          <cell r="BA183">
            <v>4759.7801445729601</v>
          </cell>
          <cell r="BB183">
            <v>4759.7801445729601</v>
          </cell>
          <cell r="BC183">
            <v>4759.7801445729601</v>
          </cell>
          <cell r="BD183">
            <v>4759.7801445729601</v>
          </cell>
          <cell r="BE183">
            <v>4759.7801445729601</v>
          </cell>
          <cell r="BF183">
            <v>4759.7801445729601</v>
          </cell>
          <cell r="BG183">
            <v>4759.7801445729601</v>
          </cell>
          <cell r="BH183">
            <v>4759.7801445729601</v>
          </cell>
          <cell r="BI183">
            <v>4759.7801445729601</v>
          </cell>
          <cell r="BJ183">
            <v>4759.7801445729601</v>
          </cell>
          <cell r="BK183">
            <v>4759.7801445729601</v>
          </cell>
          <cell r="BL183">
            <v>4759.7801445729601</v>
          </cell>
          <cell r="BM183">
            <v>4759.7801445729601</v>
          </cell>
          <cell r="BN183">
            <v>4759.7801445729601</v>
          </cell>
          <cell r="BO183">
            <v>4759.7801445729601</v>
          </cell>
          <cell r="BP183">
            <v>4759.7801445729601</v>
          </cell>
          <cell r="BQ183">
            <v>4759.7801445729601</v>
          </cell>
          <cell r="BR183">
            <v>4759.7801445729601</v>
          </cell>
          <cell r="BS183">
            <v>4759.7801445729601</v>
          </cell>
          <cell r="BT183">
            <v>4759.7801445729601</v>
          </cell>
          <cell r="BU183">
            <v>4759.7801445729601</v>
          </cell>
          <cell r="BV183">
            <v>4759.7801445729601</v>
          </cell>
          <cell r="BW183">
            <v>4759.7801445729601</v>
          </cell>
          <cell r="BX183">
            <v>4759.7801445729601</v>
          </cell>
          <cell r="BY183">
            <v>4759.7801445729601</v>
          </cell>
          <cell r="BZ183">
            <v>4759.7801445729601</v>
          </cell>
          <cell r="CA183">
            <v>4759.7801445729601</v>
          </cell>
          <cell r="CB183">
            <v>4759.7801445729601</v>
          </cell>
        </row>
        <row r="184">
          <cell r="A184">
            <v>2136000</v>
          </cell>
          <cell r="B184" t="str">
            <v>Eng Artisan Aid -  Boilermaker - Dip Conveyors constr</v>
          </cell>
          <cell r="C184" t="str">
            <v>Artisan Aid - UG</v>
          </cell>
          <cell r="D184" t="str">
            <v>E6 - Under Ground</v>
          </cell>
          <cell r="E184">
            <v>4759.780144572960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4759.7801445729601</v>
          </cell>
          <cell r="U184">
            <v>4759.7801445729601</v>
          </cell>
          <cell r="V184">
            <v>4759.7801445729601</v>
          </cell>
          <cell r="W184">
            <v>4759.7801445729601</v>
          </cell>
          <cell r="X184">
            <v>4759.7801445729601</v>
          </cell>
          <cell r="Y184">
            <v>4759.7801445729601</v>
          </cell>
          <cell r="Z184">
            <v>4759.7801445729601</v>
          </cell>
          <cell r="AA184">
            <v>4759.7801445729601</v>
          </cell>
          <cell r="AB184">
            <v>4759.7801445729601</v>
          </cell>
          <cell r="AC184">
            <v>4759.7801445729601</v>
          </cell>
          <cell r="AD184">
            <v>4759.7801445729601</v>
          </cell>
          <cell r="AE184">
            <v>4759.7801445729601</v>
          </cell>
          <cell r="AF184">
            <v>4759.7801445729601</v>
          </cell>
          <cell r="AG184">
            <v>4759.7801445729601</v>
          </cell>
          <cell r="AH184">
            <v>4759.7801445729601</v>
          </cell>
          <cell r="AI184">
            <v>4759.7801445729601</v>
          </cell>
          <cell r="AJ184">
            <v>4759.7801445729601</v>
          </cell>
          <cell r="AK184">
            <v>4759.7801445729601</v>
          </cell>
          <cell r="AL184">
            <v>4759.7801445729601</v>
          </cell>
          <cell r="AM184">
            <v>4759.7801445729601</v>
          </cell>
          <cell r="AN184">
            <v>4759.7801445729601</v>
          </cell>
          <cell r="AO184">
            <v>4759.7801445729601</v>
          </cell>
          <cell r="AP184">
            <v>4759.7801445729601</v>
          </cell>
          <cell r="AQ184">
            <v>4759.7801445729601</v>
          </cell>
          <cell r="AR184">
            <v>4759.7801445729601</v>
          </cell>
          <cell r="AS184">
            <v>4759.7801445729601</v>
          </cell>
          <cell r="AT184">
            <v>4759.7801445729601</v>
          </cell>
          <cell r="AU184">
            <v>4759.7801445729601</v>
          </cell>
          <cell r="AV184">
            <v>4759.7801445729601</v>
          </cell>
          <cell r="AW184">
            <v>4759.7801445729601</v>
          </cell>
          <cell r="AX184">
            <v>4759.7801445729601</v>
          </cell>
          <cell r="AY184">
            <v>4759.7801445729601</v>
          </cell>
          <cell r="AZ184">
            <v>4759.7801445729601</v>
          </cell>
          <cell r="BA184">
            <v>4759.7801445729601</v>
          </cell>
          <cell r="BB184">
            <v>4759.7801445729601</v>
          </cell>
          <cell r="BC184">
            <v>4759.7801445729601</v>
          </cell>
          <cell r="BD184">
            <v>4759.7801445729601</v>
          </cell>
          <cell r="BE184">
            <v>4759.7801445729601</v>
          </cell>
          <cell r="BF184">
            <v>4759.7801445729601</v>
          </cell>
          <cell r="BG184">
            <v>4759.7801445729601</v>
          </cell>
          <cell r="BH184">
            <v>4759.7801445729601</v>
          </cell>
          <cell r="BI184">
            <v>4759.7801445729601</v>
          </cell>
          <cell r="BJ184">
            <v>4759.7801445729601</v>
          </cell>
          <cell r="BK184">
            <v>4759.7801445729601</v>
          </cell>
          <cell r="BL184">
            <v>4759.7801445729601</v>
          </cell>
          <cell r="BM184">
            <v>4759.7801445729601</v>
          </cell>
          <cell r="BN184">
            <v>4759.7801445729601</v>
          </cell>
          <cell r="BO184">
            <v>4759.7801445729601</v>
          </cell>
          <cell r="BP184">
            <v>4759.7801445729601</v>
          </cell>
          <cell r="BQ184">
            <v>4759.7801445729601</v>
          </cell>
          <cell r="BR184">
            <v>4759.7801445729601</v>
          </cell>
          <cell r="BS184">
            <v>4759.7801445729601</v>
          </cell>
          <cell r="BT184">
            <v>4759.7801445729601</v>
          </cell>
          <cell r="BU184">
            <v>4759.7801445729601</v>
          </cell>
          <cell r="BV184">
            <v>4759.7801445729601</v>
          </cell>
          <cell r="BW184">
            <v>4759.7801445729601</v>
          </cell>
          <cell r="BX184">
            <v>4759.7801445729601</v>
          </cell>
          <cell r="BY184">
            <v>4759.7801445729601</v>
          </cell>
          <cell r="BZ184">
            <v>4759.7801445729601</v>
          </cell>
          <cell r="CA184">
            <v>4759.7801445729601</v>
          </cell>
          <cell r="CB184">
            <v>4759.7801445729601</v>
          </cell>
        </row>
        <row r="185">
          <cell r="A185">
            <v>2136000</v>
          </cell>
          <cell r="B185" t="str">
            <v>Eng Artisan Aid -  Boilermaker - Dip Conveyors mtce</v>
          </cell>
          <cell r="C185" t="str">
            <v>Artisan Aid - UG</v>
          </cell>
          <cell r="D185" t="str">
            <v>E6 - Under Ground</v>
          </cell>
          <cell r="E185">
            <v>4759.780144572960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759.7801445729601</v>
          </cell>
          <cell r="AB185">
            <v>4759.7801445729601</v>
          </cell>
          <cell r="AC185">
            <v>4759.7801445729601</v>
          </cell>
          <cell r="AD185">
            <v>4759.7801445729601</v>
          </cell>
          <cell r="AE185">
            <v>4759.7801445729601</v>
          </cell>
          <cell r="AF185">
            <v>4759.7801445729601</v>
          </cell>
          <cell r="AG185">
            <v>4759.7801445729601</v>
          </cell>
          <cell r="AH185">
            <v>4759.7801445729601</v>
          </cell>
          <cell r="AI185">
            <v>4759.7801445729601</v>
          </cell>
          <cell r="AJ185">
            <v>4759.7801445729601</v>
          </cell>
          <cell r="AK185">
            <v>4759.7801445729601</v>
          </cell>
          <cell r="AL185">
            <v>4759.7801445729601</v>
          </cell>
          <cell r="AM185">
            <v>4759.7801445729601</v>
          </cell>
          <cell r="AN185">
            <v>4759.7801445729601</v>
          </cell>
          <cell r="AO185">
            <v>4759.7801445729601</v>
          </cell>
          <cell r="AP185">
            <v>4759.7801445729601</v>
          </cell>
          <cell r="AQ185">
            <v>4759.7801445729601</v>
          </cell>
          <cell r="AR185">
            <v>4759.7801445729601</v>
          </cell>
          <cell r="AS185">
            <v>4759.7801445729601</v>
          </cell>
          <cell r="AT185">
            <v>4759.7801445729601</v>
          </cell>
          <cell r="AU185">
            <v>4759.7801445729601</v>
          </cell>
          <cell r="AV185">
            <v>4759.7801445729601</v>
          </cell>
          <cell r="AW185">
            <v>4759.7801445729601</v>
          </cell>
          <cell r="AX185">
            <v>4759.7801445729601</v>
          </cell>
          <cell r="AY185">
            <v>4759.7801445729601</v>
          </cell>
          <cell r="AZ185">
            <v>4759.7801445729601</v>
          </cell>
          <cell r="BA185">
            <v>4759.7801445729601</v>
          </cell>
          <cell r="BB185">
            <v>4759.7801445729601</v>
          </cell>
          <cell r="BC185">
            <v>4759.7801445729601</v>
          </cell>
          <cell r="BD185">
            <v>4759.7801445729601</v>
          </cell>
          <cell r="BE185">
            <v>4759.7801445729601</v>
          </cell>
          <cell r="BF185">
            <v>4759.7801445729601</v>
          </cell>
          <cell r="BG185">
            <v>4759.7801445729601</v>
          </cell>
          <cell r="BH185">
            <v>4759.7801445729601</v>
          </cell>
          <cell r="BI185">
            <v>4759.7801445729601</v>
          </cell>
          <cell r="BJ185">
            <v>4759.7801445729601</v>
          </cell>
          <cell r="BK185">
            <v>4759.7801445729601</v>
          </cell>
          <cell r="BL185">
            <v>4759.7801445729601</v>
          </cell>
          <cell r="BM185">
            <v>4759.7801445729601</v>
          </cell>
          <cell r="BN185">
            <v>4759.7801445729601</v>
          </cell>
          <cell r="BO185">
            <v>4759.7801445729601</v>
          </cell>
          <cell r="BP185">
            <v>4759.7801445729601</v>
          </cell>
          <cell r="BQ185">
            <v>4759.7801445729601</v>
          </cell>
          <cell r="BR185">
            <v>4759.7801445729601</v>
          </cell>
          <cell r="BS185">
            <v>4759.7801445729601</v>
          </cell>
          <cell r="BT185">
            <v>4759.7801445729601</v>
          </cell>
          <cell r="BU185">
            <v>4759.7801445729601</v>
          </cell>
          <cell r="BV185">
            <v>4759.7801445729601</v>
          </cell>
          <cell r="BW185">
            <v>4759.7801445729601</v>
          </cell>
          <cell r="BX185">
            <v>4759.7801445729601</v>
          </cell>
          <cell r="BY185">
            <v>4759.7801445729601</v>
          </cell>
          <cell r="BZ185">
            <v>4759.7801445729601</v>
          </cell>
          <cell r="CA185">
            <v>4759.7801445729601</v>
          </cell>
          <cell r="CB185">
            <v>4759.7801445729601</v>
          </cell>
        </row>
        <row r="186">
          <cell r="A186">
            <v>2136000</v>
          </cell>
          <cell r="B186" t="str">
            <v>Eng Artisan Aid -  Boilermaker - Pump Station constr</v>
          </cell>
          <cell r="C186" t="str">
            <v>Artisan Aid - UG</v>
          </cell>
          <cell r="D186" t="str">
            <v>E6 - Under Ground</v>
          </cell>
          <cell r="E186">
            <v>4759.7801445729601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4759.7801445729601</v>
          </cell>
          <cell r="X186">
            <v>4759.7801445729601</v>
          </cell>
          <cell r="Y186">
            <v>4759.7801445729601</v>
          </cell>
          <cell r="Z186">
            <v>2379.8900722864801</v>
          </cell>
          <cell r="AA186">
            <v>2379.8900722864801</v>
          </cell>
          <cell r="AB186">
            <v>2379.8900722864801</v>
          </cell>
          <cell r="AC186">
            <v>2379.8900722864801</v>
          </cell>
          <cell r="AD186">
            <v>2379.8900722864801</v>
          </cell>
          <cell r="AE186">
            <v>4759.7801445729601</v>
          </cell>
          <cell r="AF186">
            <v>4759.7801445729601</v>
          </cell>
          <cell r="AG186">
            <v>4759.7801445729601</v>
          </cell>
          <cell r="AH186">
            <v>4759.7801445729601</v>
          </cell>
          <cell r="AI186">
            <v>4759.7801445729601</v>
          </cell>
          <cell r="AJ186">
            <v>4759.7801445729601</v>
          </cell>
          <cell r="AK186">
            <v>4759.7801445729601</v>
          </cell>
          <cell r="AL186">
            <v>4759.7801445729601</v>
          </cell>
          <cell r="AM186">
            <v>4759.7801445729601</v>
          </cell>
          <cell r="AN186">
            <v>4759.7801445729601</v>
          </cell>
          <cell r="AO186">
            <v>4759.7801445729601</v>
          </cell>
          <cell r="AP186">
            <v>4759.7801445729601</v>
          </cell>
          <cell r="AQ186">
            <v>4759.7801445729601</v>
          </cell>
          <cell r="AR186">
            <v>4759.7801445729601</v>
          </cell>
          <cell r="AS186">
            <v>4759.7801445729601</v>
          </cell>
          <cell r="AT186">
            <v>4759.7801445729601</v>
          </cell>
          <cell r="AU186">
            <v>4759.7801445729601</v>
          </cell>
          <cell r="AV186">
            <v>4759.7801445729601</v>
          </cell>
          <cell r="AW186">
            <v>4759.7801445729601</v>
          </cell>
          <cell r="AX186">
            <v>4759.7801445729601</v>
          </cell>
          <cell r="AY186">
            <v>4759.7801445729601</v>
          </cell>
          <cell r="AZ186">
            <v>4759.7801445729601</v>
          </cell>
          <cell r="BA186">
            <v>4759.7801445729601</v>
          </cell>
          <cell r="BB186">
            <v>4759.7801445729601</v>
          </cell>
          <cell r="BC186">
            <v>4759.7801445729601</v>
          </cell>
          <cell r="BD186">
            <v>4759.7801445729601</v>
          </cell>
          <cell r="BE186">
            <v>4759.7801445729601</v>
          </cell>
          <cell r="BF186">
            <v>4759.7801445729601</v>
          </cell>
          <cell r="BG186">
            <v>4759.7801445729601</v>
          </cell>
          <cell r="BH186">
            <v>4759.7801445729601</v>
          </cell>
          <cell r="BI186">
            <v>4759.7801445729601</v>
          </cell>
          <cell r="BJ186">
            <v>4759.7801445729601</v>
          </cell>
          <cell r="BK186">
            <v>4759.7801445729601</v>
          </cell>
          <cell r="BL186">
            <v>4759.7801445729601</v>
          </cell>
          <cell r="BM186">
            <v>4759.7801445729601</v>
          </cell>
          <cell r="BN186">
            <v>4759.7801445729601</v>
          </cell>
          <cell r="BO186">
            <v>4759.7801445729601</v>
          </cell>
          <cell r="BP186">
            <v>4759.7801445729601</v>
          </cell>
          <cell r="BQ186">
            <v>4759.7801445729601</v>
          </cell>
          <cell r="BR186">
            <v>4759.7801445729601</v>
          </cell>
          <cell r="BS186">
            <v>4759.7801445729601</v>
          </cell>
          <cell r="BT186">
            <v>4759.7801445729601</v>
          </cell>
          <cell r="BU186">
            <v>4759.7801445729601</v>
          </cell>
          <cell r="BV186">
            <v>4759.7801445729601</v>
          </cell>
          <cell r="BW186">
            <v>4759.7801445729601</v>
          </cell>
          <cell r="BX186">
            <v>4759.7801445729601</v>
          </cell>
          <cell r="BY186">
            <v>4759.7801445729601</v>
          </cell>
          <cell r="BZ186">
            <v>4759.7801445729601</v>
          </cell>
          <cell r="CA186">
            <v>4759.7801445729601</v>
          </cell>
          <cell r="CB186">
            <v>4759.7801445729601</v>
          </cell>
        </row>
        <row r="187">
          <cell r="A187">
            <v>2136000</v>
          </cell>
          <cell r="B187" t="str">
            <v>Eng Artisan Aid -  Boilermaker - Pump Station mtce</v>
          </cell>
          <cell r="C187" t="str">
            <v>Artisan Aid - UG</v>
          </cell>
          <cell r="D187" t="str">
            <v>E6 - Under Ground</v>
          </cell>
          <cell r="E187">
            <v>4759.780144572960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2379.8900722864801</v>
          </cell>
          <cell r="AA187">
            <v>2379.8900722864801</v>
          </cell>
          <cell r="AB187">
            <v>2379.8900722864801</v>
          </cell>
          <cell r="AC187">
            <v>2379.8900722864801</v>
          </cell>
          <cell r="AD187">
            <v>2379.8900722864801</v>
          </cell>
          <cell r="AE187">
            <v>4759.7801445729601</v>
          </cell>
          <cell r="AF187">
            <v>4759.7801445729601</v>
          </cell>
          <cell r="AG187">
            <v>4759.7801445729601</v>
          </cell>
          <cell r="AH187">
            <v>4759.7801445729601</v>
          </cell>
          <cell r="AI187">
            <v>4759.7801445729601</v>
          </cell>
          <cell r="AJ187">
            <v>4759.7801445729601</v>
          </cell>
          <cell r="AK187">
            <v>4759.7801445729601</v>
          </cell>
          <cell r="AL187">
            <v>4759.7801445729601</v>
          </cell>
          <cell r="AM187">
            <v>4759.7801445729601</v>
          </cell>
          <cell r="AN187">
            <v>4759.7801445729601</v>
          </cell>
          <cell r="AO187">
            <v>4759.7801445729601</v>
          </cell>
          <cell r="AP187">
            <v>4759.7801445729601</v>
          </cell>
          <cell r="AQ187">
            <v>4759.7801445729601</v>
          </cell>
          <cell r="AR187">
            <v>4759.7801445729601</v>
          </cell>
          <cell r="AS187">
            <v>4759.7801445729601</v>
          </cell>
          <cell r="AT187">
            <v>4759.7801445729601</v>
          </cell>
          <cell r="AU187">
            <v>4759.7801445729601</v>
          </cell>
          <cell r="AV187">
            <v>4759.7801445729601</v>
          </cell>
          <cell r="AW187">
            <v>4759.7801445729601</v>
          </cell>
          <cell r="AX187">
            <v>4759.7801445729601</v>
          </cell>
          <cell r="AY187">
            <v>4759.7801445729601</v>
          </cell>
          <cell r="AZ187">
            <v>4759.7801445729601</v>
          </cell>
          <cell r="BA187">
            <v>4759.7801445729601</v>
          </cell>
          <cell r="BB187">
            <v>4759.7801445729601</v>
          </cell>
          <cell r="BC187">
            <v>4759.7801445729601</v>
          </cell>
          <cell r="BD187">
            <v>4759.7801445729601</v>
          </cell>
          <cell r="BE187">
            <v>4759.7801445729601</v>
          </cell>
          <cell r="BF187">
            <v>4759.7801445729601</v>
          </cell>
          <cell r="BG187">
            <v>4759.7801445729601</v>
          </cell>
          <cell r="BH187">
            <v>4759.7801445729601</v>
          </cell>
          <cell r="BI187">
            <v>4759.7801445729601</v>
          </cell>
          <cell r="BJ187">
            <v>4759.7801445729601</v>
          </cell>
          <cell r="BK187">
            <v>4759.7801445729601</v>
          </cell>
          <cell r="BL187">
            <v>4759.7801445729601</v>
          </cell>
          <cell r="BM187">
            <v>4759.7801445729601</v>
          </cell>
          <cell r="BN187">
            <v>4759.7801445729601</v>
          </cell>
          <cell r="BO187">
            <v>4759.7801445729601</v>
          </cell>
          <cell r="BP187">
            <v>4759.7801445729601</v>
          </cell>
          <cell r="BQ187">
            <v>4759.7801445729601</v>
          </cell>
          <cell r="BR187">
            <v>4759.7801445729601</v>
          </cell>
          <cell r="BS187">
            <v>4759.7801445729601</v>
          </cell>
          <cell r="BT187">
            <v>4759.7801445729601</v>
          </cell>
          <cell r="BU187">
            <v>4759.7801445729601</v>
          </cell>
          <cell r="BV187">
            <v>4759.7801445729601</v>
          </cell>
          <cell r="BW187">
            <v>4759.7801445729601</v>
          </cell>
          <cell r="BX187">
            <v>4759.7801445729601</v>
          </cell>
          <cell r="BY187">
            <v>4759.7801445729601</v>
          </cell>
          <cell r="BZ187">
            <v>4759.7801445729601</v>
          </cell>
          <cell r="CA187">
            <v>4759.7801445729601</v>
          </cell>
          <cell r="CB187">
            <v>4759.7801445729601</v>
          </cell>
        </row>
        <row r="188">
          <cell r="A188">
            <v>2132000</v>
          </cell>
          <cell r="B188" t="str">
            <v>Eng Artisan Assistant - Fitter - Dip Conveyors constr</v>
          </cell>
          <cell r="C188" t="str">
            <v>Artisan Assistant - UG</v>
          </cell>
          <cell r="D188" t="str">
            <v>E2 - Under Ground</v>
          </cell>
          <cell r="E188">
            <v>2986.7460509843031</v>
          </cell>
          <cell r="O188">
            <v>0</v>
          </cell>
          <cell r="P188">
            <v>0</v>
          </cell>
          <cell r="Q188">
            <v>5973.4921019686062</v>
          </cell>
          <cell r="R188">
            <v>5973.4921019686062</v>
          </cell>
          <cell r="S188">
            <v>5973.4921019686062</v>
          </cell>
          <cell r="T188">
            <v>5973.4921019686062</v>
          </cell>
          <cell r="U188">
            <v>5973.4921019686062</v>
          </cell>
          <cell r="V188">
            <v>8960.2381529529084</v>
          </cell>
          <cell r="W188">
            <v>8960.2381529529084</v>
          </cell>
          <cell r="X188">
            <v>8960.2381529529084</v>
          </cell>
          <cell r="Y188">
            <v>8960.2381529529084</v>
          </cell>
          <cell r="Z188">
            <v>8960.2381529529084</v>
          </cell>
          <cell r="AA188">
            <v>8960.2381529529084</v>
          </cell>
          <cell r="AB188">
            <v>11946.984203937212</v>
          </cell>
          <cell r="AC188">
            <v>11946.984203937212</v>
          </cell>
          <cell r="AD188">
            <v>11946.984203937212</v>
          </cell>
          <cell r="AE188">
            <v>11946.984203937212</v>
          </cell>
          <cell r="AF188">
            <v>11946.984203937212</v>
          </cell>
          <cell r="AG188">
            <v>11946.984203937212</v>
          </cell>
          <cell r="AH188">
            <v>11946.984203937212</v>
          </cell>
          <cell r="AI188">
            <v>11946.984203937212</v>
          </cell>
          <cell r="AJ188">
            <v>11946.984203937212</v>
          </cell>
          <cell r="AK188">
            <v>11946.984203937212</v>
          </cell>
          <cell r="AL188">
            <v>11946.984203937212</v>
          </cell>
          <cell r="AM188">
            <v>11946.984203937212</v>
          </cell>
          <cell r="AN188">
            <v>11946.984203937212</v>
          </cell>
          <cell r="AO188">
            <v>11946.984203937212</v>
          </cell>
          <cell r="AP188">
            <v>11946.984203937212</v>
          </cell>
          <cell r="AQ188">
            <v>11946.984203937212</v>
          </cell>
          <cell r="AR188">
            <v>11946.984203937212</v>
          </cell>
          <cell r="AS188">
            <v>11946.984203937212</v>
          </cell>
          <cell r="AT188">
            <v>11946.984203937212</v>
          </cell>
          <cell r="AU188">
            <v>11946.984203937212</v>
          </cell>
          <cell r="AV188">
            <v>11946.984203937212</v>
          </cell>
          <cell r="AW188">
            <v>11946.984203937212</v>
          </cell>
          <cell r="AX188">
            <v>11946.984203937212</v>
          </cell>
          <cell r="AY188">
            <v>11946.984203937212</v>
          </cell>
          <cell r="AZ188">
            <v>11946.984203937212</v>
          </cell>
          <cell r="BA188">
            <v>11946.984203937212</v>
          </cell>
          <cell r="BB188">
            <v>11946.984203937212</v>
          </cell>
          <cell r="BC188">
            <v>11946.984203937212</v>
          </cell>
          <cell r="BD188">
            <v>11946.984203937212</v>
          </cell>
          <cell r="BE188">
            <v>11946.984203937212</v>
          </cell>
          <cell r="BF188">
            <v>11946.984203937212</v>
          </cell>
          <cell r="BG188">
            <v>11946.984203937212</v>
          </cell>
          <cell r="BH188">
            <v>11946.984203937212</v>
          </cell>
          <cell r="BI188">
            <v>11946.984203937212</v>
          </cell>
          <cell r="BJ188">
            <v>11946.984203937212</v>
          </cell>
          <cell r="BK188">
            <v>11946.984203937212</v>
          </cell>
          <cell r="BL188">
            <v>11946.984203937212</v>
          </cell>
          <cell r="BM188">
            <v>11946.984203937212</v>
          </cell>
          <cell r="BN188">
            <v>11946.984203937212</v>
          </cell>
          <cell r="BO188">
            <v>11946.984203937212</v>
          </cell>
          <cell r="BP188">
            <v>11946.984203937212</v>
          </cell>
          <cell r="BQ188">
            <v>11946.984203937212</v>
          </cell>
          <cell r="BR188">
            <v>11946.984203937212</v>
          </cell>
          <cell r="BS188">
            <v>11946.984203937212</v>
          </cell>
          <cell r="BT188">
            <v>11946.984203937212</v>
          </cell>
          <cell r="BU188">
            <v>11946.984203937212</v>
          </cell>
          <cell r="BV188">
            <v>11946.984203937212</v>
          </cell>
          <cell r="BW188">
            <v>11946.984203937212</v>
          </cell>
          <cell r="BX188">
            <v>11946.984203937212</v>
          </cell>
          <cell r="BY188">
            <v>11946.984203937212</v>
          </cell>
          <cell r="BZ188">
            <v>11946.984203937212</v>
          </cell>
          <cell r="CA188">
            <v>11946.984203937212</v>
          </cell>
          <cell r="CB188">
            <v>11946.984203937212</v>
          </cell>
        </row>
        <row r="189">
          <cell r="A189">
            <v>2132000</v>
          </cell>
          <cell r="B189" t="str">
            <v>Eng Artisan Assistant - Fitter - Dip Conveyors mtce</v>
          </cell>
          <cell r="C189" t="str">
            <v>Artisan Assistant - UG</v>
          </cell>
          <cell r="D189" t="str">
            <v>E2 - Under Ground</v>
          </cell>
          <cell r="E189">
            <v>2986.7460509843031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1493.3730254921516</v>
          </cell>
          <cell r="AB189">
            <v>1493.3730254921516</v>
          </cell>
          <cell r="AC189">
            <v>5973.4921019686062</v>
          </cell>
          <cell r="AD189">
            <v>5973.4921019686062</v>
          </cell>
          <cell r="AE189">
            <v>5973.4921019686062</v>
          </cell>
          <cell r="AF189">
            <v>5973.4921019686062</v>
          </cell>
          <cell r="AG189">
            <v>5973.4921019686062</v>
          </cell>
          <cell r="AH189">
            <v>5973.4921019686062</v>
          </cell>
          <cell r="AI189">
            <v>5973.4921019686062</v>
          </cell>
          <cell r="AJ189">
            <v>5973.4921019686062</v>
          </cell>
          <cell r="AK189">
            <v>8960.2381529529084</v>
          </cell>
          <cell r="AL189">
            <v>8960.2381529529084</v>
          </cell>
          <cell r="AM189">
            <v>8960.2381529529084</v>
          </cell>
          <cell r="AN189">
            <v>8960.2381529529084</v>
          </cell>
          <cell r="AO189">
            <v>8960.2381529529084</v>
          </cell>
          <cell r="AP189">
            <v>8960.2381529529084</v>
          </cell>
          <cell r="AQ189">
            <v>8960.2381529529084</v>
          </cell>
          <cell r="AR189">
            <v>8960.2381529529084</v>
          </cell>
          <cell r="AS189">
            <v>8960.2381529529084</v>
          </cell>
          <cell r="AT189">
            <v>8960.2381529529084</v>
          </cell>
          <cell r="AU189">
            <v>8960.2381529529084</v>
          </cell>
          <cell r="AV189">
            <v>8960.2381529529084</v>
          </cell>
          <cell r="AW189">
            <v>8960.2381529529084</v>
          </cell>
          <cell r="AX189">
            <v>8960.2381529529084</v>
          </cell>
          <cell r="AY189">
            <v>8960.2381529529084</v>
          </cell>
          <cell r="AZ189">
            <v>8960.2381529529084</v>
          </cell>
          <cell r="BA189">
            <v>8960.2381529529084</v>
          </cell>
          <cell r="BB189">
            <v>8960.2381529529084</v>
          </cell>
          <cell r="BC189">
            <v>8960.2381529529084</v>
          </cell>
          <cell r="BD189">
            <v>8960.2381529529084</v>
          </cell>
          <cell r="BE189">
            <v>8960.2381529529084</v>
          </cell>
          <cell r="BF189">
            <v>8960.2381529529084</v>
          </cell>
          <cell r="BG189">
            <v>8960.2381529529084</v>
          </cell>
          <cell r="BH189">
            <v>8960.2381529529084</v>
          </cell>
          <cell r="BI189">
            <v>8960.2381529529084</v>
          </cell>
          <cell r="BJ189">
            <v>8960.2381529529084</v>
          </cell>
          <cell r="BK189">
            <v>8960.2381529529084</v>
          </cell>
          <cell r="BL189">
            <v>8960.2381529529084</v>
          </cell>
          <cell r="BM189">
            <v>8960.2381529529084</v>
          </cell>
          <cell r="BN189">
            <v>8960.2381529529084</v>
          </cell>
          <cell r="BO189">
            <v>8960.2381529529084</v>
          </cell>
          <cell r="BP189">
            <v>8960.2381529529084</v>
          </cell>
          <cell r="BQ189">
            <v>8960.2381529529084</v>
          </cell>
          <cell r="BR189">
            <v>8960.2381529529084</v>
          </cell>
          <cell r="BS189">
            <v>8960.2381529529084</v>
          </cell>
          <cell r="BT189">
            <v>8960.2381529529084</v>
          </cell>
          <cell r="BU189">
            <v>8960.2381529529084</v>
          </cell>
          <cell r="BV189">
            <v>8960.2381529529084</v>
          </cell>
          <cell r="BW189">
            <v>8960.2381529529084</v>
          </cell>
          <cell r="BX189">
            <v>8960.2381529529084</v>
          </cell>
          <cell r="BY189">
            <v>8960.2381529529084</v>
          </cell>
          <cell r="BZ189">
            <v>8960.2381529529084</v>
          </cell>
          <cell r="CA189">
            <v>8960.2381529529084</v>
          </cell>
          <cell r="CB189">
            <v>8960.2381529529084</v>
          </cell>
        </row>
        <row r="190">
          <cell r="A190">
            <v>2132000</v>
          </cell>
          <cell r="B190" t="str">
            <v>Eng Artisan Assistant - Fitter - Pump Station constr</v>
          </cell>
          <cell r="C190" t="str">
            <v>Artisan Assistant - UG</v>
          </cell>
          <cell r="D190" t="str">
            <v>E2 - Under Ground</v>
          </cell>
          <cell r="E190">
            <v>2986.7460509843031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2986.7460509843031</v>
          </cell>
          <cell r="X190">
            <v>2986.7460509843031</v>
          </cell>
          <cell r="Y190">
            <v>2986.7460509843031</v>
          </cell>
          <cell r="Z190">
            <v>2986.7460509843031</v>
          </cell>
          <cell r="AA190">
            <v>2986.7460509843031</v>
          </cell>
          <cell r="AB190">
            <v>2986.7460509843031</v>
          </cell>
          <cell r="AC190">
            <v>5973.4921019686062</v>
          </cell>
          <cell r="AD190">
            <v>5973.4921019686062</v>
          </cell>
          <cell r="AE190">
            <v>5973.4921019686062</v>
          </cell>
          <cell r="AF190">
            <v>5973.4921019686062</v>
          </cell>
          <cell r="AG190">
            <v>5973.4921019686062</v>
          </cell>
          <cell r="AH190">
            <v>5973.4921019686062</v>
          </cell>
          <cell r="AI190">
            <v>5973.4921019686062</v>
          </cell>
          <cell r="AJ190">
            <v>5973.4921019686062</v>
          </cell>
          <cell r="AK190">
            <v>5973.4921019686062</v>
          </cell>
          <cell r="AL190">
            <v>5973.4921019686062</v>
          </cell>
          <cell r="AM190">
            <v>5973.4921019686062</v>
          </cell>
          <cell r="AN190">
            <v>5973.4921019686062</v>
          </cell>
          <cell r="AO190">
            <v>5973.4921019686062</v>
          </cell>
          <cell r="AP190">
            <v>5973.4921019686062</v>
          </cell>
          <cell r="AQ190">
            <v>5973.4921019686062</v>
          </cell>
          <cell r="AR190">
            <v>5973.4921019686062</v>
          </cell>
          <cell r="AS190">
            <v>5973.4921019686062</v>
          </cell>
          <cell r="AT190">
            <v>5973.4921019686062</v>
          </cell>
          <cell r="AU190">
            <v>5973.4921019686062</v>
          </cell>
          <cell r="AV190">
            <v>5973.4921019686062</v>
          </cell>
          <cell r="AW190">
            <v>5973.4921019686062</v>
          </cell>
          <cell r="AX190">
            <v>5973.4921019686062</v>
          </cell>
          <cell r="AY190">
            <v>5973.4921019686062</v>
          </cell>
          <cell r="AZ190">
            <v>5973.4921019686062</v>
          </cell>
          <cell r="BA190">
            <v>5973.4921019686062</v>
          </cell>
          <cell r="BB190">
            <v>5973.4921019686062</v>
          </cell>
          <cell r="BC190">
            <v>5973.4921019686062</v>
          </cell>
          <cell r="BD190">
            <v>5973.4921019686062</v>
          </cell>
          <cell r="BE190">
            <v>5973.4921019686062</v>
          </cell>
          <cell r="BF190">
            <v>5973.4921019686062</v>
          </cell>
          <cell r="BG190">
            <v>5973.4921019686062</v>
          </cell>
          <cell r="BH190">
            <v>5973.4921019686062</v>
          </cell>
          <cell r="BI190">
            <v>5973.4921019686062</v>
          </cell>
          <cell r="BJ190">
            <v>5973.4921019686062</v>
          </cell>
          <cell r="BK190">
            <v>5973.4921019686062</v>
          </cell>
          <cell r="BL190">
            <v>5973.4921019686062</v>
          </cell>
          <cell r="BM190">
            <v>5973.4921019686062</v>
          </cell>
          <cell r="BN190">
            <v>5973.4921019686062</v>
          </cell>
          <cell r="BO190">
            <v>5973.4921019686062</v>
          </cell>
          <cell r="BP190">
            <v>5973.4921019686062</v>
          </cell>
          <cell r="BQ190">
            <v>5973.4921019686062</v>
          </cell>
          <cell r="BR190">
            <v>5973.4921019686062</v>
          </cell>
          <cell r="BS190">
            <v>5973.4921019686062</v>
          </cell>
          <cell r="BT190">
            <v>5973.4921019686062</v>
          </cell>
          <cell r="BU190">
            <v>5973.4921019686062</v>
          </cell>
          <cell r="BV190">
            <v>5973.4921019686062</v>
          </cell>
          <cell r="BW190">
            <v>5973.4921019686062</v>
          </cell>
          <cell r="BX190">
            <v>5973.4921019686062</v>
          </cell>
          <cell r="BY190">
            <v>5973.4921019686062</v>
          </cell>
          <cell r="BZ190">
            <v>5973.4921019686062</v>
          </cell>
          <cell r="CA190">
            <v>5973.4921019686062</v>
          </cell>
          <cell r="CB190">
            <v>5973.4921019686062</v>
          </cell>
        </row>
        <row r="191">
          <cell r="A191">
            <v>2132000</v>
          </cell>
          <cell r="B191" t="str">
            <v>Eng Artisan Assistant - Fitter - Pump Station mtce</v>
          </cell>
          <cell r="C191" t="str">
            <v>Artisan Assistant - UG</v>
          </cell>
          <cell r="D191" t="str">
            <v>E2 - Under Ground</v>
          </cell>
          <cell r="E191">
            <v>2986.7460509843031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1493.3730254921516</v>
          </cell>
          <cell r="AB191">
            <v>1493.3730254921516</v>
          </cell>
          <cell r="AC191">
            <v>2986.7460509843031</v>
          </cell>
          <cell r="AD191">
            <v>2986.7460509843031</v>
          </cell>
          <cell r="AE191">
            <v>2986.7460509843031</v>
          </cell>
          <cell r="AF191">
            <v>2986.7460509843031</v>
          </cell>
          <cell r="AG191">
            <v>2986.7460509843031</v>
          </cell>
          <cell r="AH191">
            <v>2986.7460509843031</v>
          </cell>
          <cell r="AI191">
            <v>2986.7460509843031</v>
          </cell>
          <cell r="AJ191">
            <v>2986.7460509843031</v>
          </cell>
          <cell r="AK191">
            <v>2986.7460509843031</v>
          </cell>
          <cell r="AL191">
            <v>2986.7460509843031</v>
          </cell>
          <cell r="AM191">
            <v>2986.7460509843031</v>
          </cell>
          <cell r="AN191">
            <v>2986.7460509843031</v>
          </cell>
          <cell r="AO191">
            <v>2986.7460509843031</v>
          </cell>
          <cell r="AP191">
            <v>2986.7460509843031</v>
          </cell>
          <cell r="AQ191">
            <v>5973.4921019686062</v>
          </cell>
          <cell r="AR191">
            <v>5973.4921019686062</v>
          </cell>
          <cell r="AS191">
            <v>5973.4921019686062</v>
          </cell>
          <cell r="AT191">
            <v>5973.4921019686062</v>
          </cell>
          <cell r="AU191">
            <v>5973.4921019686062</v>
          </cell>
          <cell r="AV191">
            <v>5973.4921019686062</v>
          </cell>
          <cell r="AW191">
            <v>5973.4921019686062</v>
          </cell>
          <cell r="AX191">
            <v>5973.4921019686062</v>
          </cell>
          <cell r="AY191">
            <v>5973.4921019686062</v>
          </cell>
          <cell r="AZ191">
            <v>5973.4921019686062</v>
          </cell>
          <cell r="BA191">
            <v>5973.4921019686062</v>
          </cell>
          <cell r="BB191">
            <v>5973.4921019686062</v>
          </cell>
          <cell r="BC191">
            <v>5973.4921019686062</v>
          </cell>
          <cell r="BD191">
            <v>5973.4921019686062</v>
          </cell>
          <cell r="BE191">
            <v>5973.4921019686062</v>
          </cell>
          <cell r="BF191">
            <v>5973.4921019686062</v>
          </cell>
          <cell r="BG191">
            <v>5973.4921019686062</v>
          </cell>
          <cell r="BH191">
            <v>5973.4921019686062</v>
          </cell>
          <cell r="BI191">
            <v>5973.4921019686062</v>
          </cell>
          <cell r="BJ191">
            <v>5973.4921019686062</v>
          </cell>
          <cell r="BK191">
            <v>5973.4921019686062</v>
          </cell>
          <cell r="BL191">
            <v>5973.4921019686062</v>
          </cell>
          <cell r="BM191">
            <v>5973.4921019686062</v>
          </cell>
          <cell r="BN191">
            <v>5973.4921019686062</v>
          </cell>
          <cell r="BO191">
            <v>5973.4921019686062</v>
          </cell>
          <cell r="BP191">
            <v>5973.4921019686062</v>
          </cell>
          <cell r="BQ191">
            <v>5973.4921019686062</v>
          </cell>
          <cell r="BR191">
            <v>5973.4921019686062</v>
          </cell>
          <cell r="BS191">
            <v>5973.4921019686062</v>
          </cell>
          <cell r="BT191">
            <v>5973.4921019686062</v>
          </cell>
          <cell r="BU191">
            <v>5973.4921019686062</v>
          </cell>
          <cell r="BV191">
            <v>5973.4921019686062</v>
          </cell>
          <cell r="BW191">
            <v>5973.4921019686062</v>
          </cell>
          <cell r="BX191">
            <v>5973.4921019686062</v>
          </cell>
          <cell r="BY191">
            <v>5973.4921019686062</v>
          </cell>
          <cell r="BZ191">
            <v>5973.4921019686062</v>
          </cell>
          <cell r="CA191">
            <v>5973.4921019686062</v>
          </cell>
          <cell r="CB191">
            <v>5973.4921019686062</v>
          </cell>
        </row>
        <row r="192">
          <cell r="A192">
            <v>2132000</v>
          </cell>
          <cell r="B192" t="str">
            <v>Eng Artisan Assistant - Boilermaker - Dip Conveyors constr</v>
          </cell>
          <cell r="C192" t="str">
            <v>Artisan Assistant - UG</v>
          </cell>
          <cell r="D192" t="str">
            <v>E2 - Under Ground</v>
          </cell>
          <cell r="E192">
            <v>2986.7460509843031</v>
          </cell>
          <cell r="O192">
            <v>0</v>
          </cell>
          <cell r="P192">
            <v>0</v>
          </cell>
          <cell r="Q192">
            <v>5973.4921019686062</v>
          </cell>
          <cell r="R192">
            <v>5973.4921019686062</v>
          </cell>
          <cell r="S192">
            <v>5973.4921019686062</v>
          </cell>
          <cell r="T192">
            <v>5973.4921019686062</v>
          </cell>
          <cell r="U192">
            <v>5973.4921019686062</v>
          </cell>
          <cell r="V192">
            <v>5973.4921019686062</v>
          </cell>
          <cell r="W192">
            <v>5973.4921019686062</v>
          </cell>
          <cell r="X192">
            <v>5973.4921019686062</v>
          </cell>
          <cell r="Y192">
            <v>5973.4921019686062</v>
          </cell>
          <cell r="Z192">
            <v>5973.4921019686062</v>
          </cell>
          <cell r="AA192">
            <v>5973.4921019686062</v>
          </cell>
          <cell r="AB192">
            <v>5973.4921019686062</v>
          </cell>
          <cell r="AC192">
            <v>5973.4921019686062</v>
          </cell>
          <cell r="AD192">
            <v>5973.4921019686062</v>
          </cell>
          <cell r="AE192">
            <v>5973.4921019686062</v>
          </cell>
          <cell r="AF192">
            <v>5973.4921019686062</v>
          </cell>
          <cell r="AG192">
            <v>5973.4921019686062</v>
          </cell>
          <cell r="AH192">
            <v>5973.4921019686062</v>
          </cell>
          <cell r="AI192">
            <v>5973.4921019686062</v>
          </cell>
          <cell r="AJ192">
            <v>5973.4921019686062</v>
          </cell>
          <cell r="AK192">
            <v>5973.4921019686062</v>
          </cell>
          <cell r="AL192">
            <v>5973.4921019686062</v>
          </cell>
          <cell r="AM192">
            <v>5973.4921019686062</v>
          </cell>
          <cell r="AN192">
            <v>5973.4921019686062</v>
          </cell>
          <cell r="AO192">
            <v>5973.4921019686062</v>
          </cell>
          <cell r="AP192">
            <v>5973.4921019686062</v>
          </cell>
          <cell r="AQ192">
            <v>5973.4921019686062</v>
          </cell>
          <cell r="AR192">
            <v>5973.4921019686062</v>
          </cell>
          <cell r="AS192">
            <v>5973.4921019686062</v>
          </cell>
          <cell r="AT192">
            <v>5973.4921019686062</v>
          </cell>
          <cell r="AU192">
            <v>5973.4921019686062</v>
          </cell>
          <cell r="AV192">
            <v>5973.4921019686062</v>
          </cell>
          <cell r="AW192">
            <v>5973.4921019686062</v>
          </cell>
          <cell r="AX192">
            <v>5973.4921019686062</v>
          </cell>
          <cell r="AY192">
            <v>5973.4921019686062</v>
          </cell>
          <cell r="AZ192">
            <v>5973.4921019686062</v>
          </cell>
          <cell r="BA192">
            <v>5973.4921019686062</v>
          </cell>
          <cell r="BB192">
            <v>5973.4921019686062</v>
          </cell>
          <cell r="BC192">
            <v>5973.4921019686062</v>
          </cell>
          <cell r="BD192">
            <v>5973.4921019686062</v>
          </cell>
          <cell r="BE192">
            <v>5973.4921019686062</v>
          </cell>
          <cell r="BF192">
            <v>5973.4921019686062</v>
          </cell>
          <cell r="BG192">
            <v>5973.4921019686062</v>
          </cell>
          <cell r="BH192">
            <v>5973.4921019686062</v>
          </cell>
          <cell r="BI192">
            <v>5973.4921019686062</v>
          </cell>
          <cell r="BJ192">
            <v>5973.4921019686062</v>
          </cell>
          <cell r="BK192">
            <v>5973.4921019686062</v>
          </cell>
          <cell r="BL192">
            <v>5973.4921019686062</v>
          </cell>
          <cell r="BM192">
            <v>5973.4921019686062</v>
          </cell>
          <cell r="BN192">
            <v>5973.4921019686062</v>
          </cell>
          <cell r="BO192">
            <v>5973.4921019686062</v>
          </cell>
          <cell r="BP192">
            <v>5973.4921019686062</v>
          </cell>
          <cell r="BQ192">
            <v>5973.4921019686062</v>
          </cell>
          <cell r="BR192">
            <v>5973.4921019686062</v>
          </cell>
          <cell r="BS192">
            <v>5973.4921019686062</v>
          </cell>
          <cell r="BT192">
            <v>5973.4921019686062</v>
          </cell>
          <cell r="BU192">
            <v>5973.4921019686062</v>
          </cell>
          <cell r="BV192">
            <v>5973.4921019686062</v>
          </cell>
          <cell r="BW192">
            <v>5973.4921019686062</v>
          </cell>
          <cell r="BX192">
            <v>5973.4921019686062</v>
          </cell>
          <cell r="BY192">
            <v>5973.4921019686062</v>
          </cell>
          <cell r="BZ192">
            <v>5973.4921019686062</v>
          </cell>
          <cell r="CA192">
            <v>5973.4921019686062</v>
          </cell>
          <cell r="CB192">
            <v>5973.4921019686062</v>
          </cell>
        </row>
        <row r="193">
          <cell r="A193">
            <v>2132000</v>
          </cell>
          <cell r="B193" t="str">
            <v>Eng Artisan Assistant - Boilermaker - Dip Conveyors mtce</v>
          </cell>
          <cell r="C193" t="str">
            <v>Artisan Assistant - UG</v>
          </cell>
          <cell r="D193" t="str">
            <v>E2 - Under Ground</v>
          </cell>
          <cell r="E193">
            <v>2986.7460509843031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5973.4921019686062</v>
          </cell>
          <cell r="W193">
            <v>5973.4921019686062</v>
          </cell>
          <cell r="X193">
            <v>5973.4921019686062</v>
          </cell>
          <cell r="Y193">
            <v>5973.4921019686062</v>
          </cell>
          <cell r="Z193">
            <v>5973.4921019686062</v>
          </cell>
          <cell r="AA193">
            <v>5973.4921019686062</v>
          </cell>
          <cell r="AB193">
            <v>5973.4921019686062</v>
          </cell>
          <cell r="AC193">
            <v>5973.4921019686062</v>
          </cell>
          <cell r="AD193">
            <v>5973.4921019686062</v>
          </cell>
          <cell r="AE193">
            <v>5973.4921019686062</v>
          </cell>
          <cell r="AF193">
            <v>5973.4921019686062</v>
          </cell>
          <cell r="AG193">
            <v>5973.4921019686062</v>
          </cell>
          <cell r="AH193">
            <v>5973.4921019686062</v>
          </cell>
          <cell r="AI193">
            <v>5973.4921019686062</v>
          </cell>
          <cell r="AJ193">
            <v>5973.4921019686062</v>
          </cell>
          <cell r="AK193">
            <v>5973.4921019686062</v>
          </cell>
          <cell r="AL193">
            <v>5973.4921019686062</v>
          </cell>
          <cell r="AM193">
            <v>5973.4921019686062</v>
          </cell>
          <cell r="AN193">
            <v>5973.4921019686062</v>
          </cell>
          <cell r="AO193">
            <v>5973.4921019686062</v>
          </cell>
          <cell r="AP193">
            <v>5973.4921019686062</v>
          </cell>
          <cell r="AQ193">
            <v>5973.4921019686062</v>
          </cell>
          <cell r="AR193">
            <v>5973.4921019686062</v>
          </cell>
          <cell r="AS193">
            <v>5973.4921019686062</v>
          </cell>
          <cell r="AT193">
            <v>5973.4921019686062</v>
          </cell>
          <cell r="AU193">
            <v>5973.4921019686062</v>
          </cell>
          <cell r="AV193">
            <v>5973.4921019686062</v>
          </cell>
          <cell r="AW193">
            <v>5973.4921019686062</v>
          </cell>
          <cell r="AX193">
            <v>5973.4921019686062</v>
          </cell>
          <cell r="AY193">
            <v>5973.4921019686062</v>
          </cell>
          <cell r="AZ193">
            <v>5973.4921019686062</v>
          </cell>
          <cell r="BA193">
            <v>5973.4921019686062</v>
          </cell>
          <cell r="BB193">
            <v>5973.4921019686062</v>
          </cell>
          <cell r="BC193">
            <v>5973.4921019686062</v>
          </cell>
          <cell r="BD193">
            <v>5973.4921019686062</v>
          </cell>
          <cell r="BE193">
            <v>5973.4921019686062</v>
          </cell>
          <cell r="BF193">
            <v>5973.4921019686062</v>
          </cell>
          <cell r="BG193">
            <v>5973.4921019686062</v>
          </cell>
          <cell r="BH193">
            <v>5973.4921019686062</v>
          </cell>
          <cell r="BI193">
            <v>5973.4921019686062</v>
          </cell>
          <cell r="BJ193">
            <v>5973.4921019686062</v>
          </cell>
          <cell r="BK193">
            <v>5973.4921019686062</v>
          </cell>
          <cell r="BL193">
            <v>5973.4921019686062</v>
          </cell>
          <cell r="BM193">
            <v>5973.4921019686062</v>
          </cell>
          <cell r="BN193">
            <v>5973.4921019686062</v>
          </cell>
          <cell r="BO193">
            <v>5973.4921019686062</v>
          </cell>
          <cell r="BP193">
            <v>5973.4921019686062</v>
          </cell>
          <cell r="BQ193">
            <v>5973.4921019686062</v>
          </cell>
          <cell r="BR193">
            <v>5973.4921019686062</v>
          </cell>
          <cell r="BS193">
            <v>5973.4921019686062</v>
          </cell>
          <cell r="BT193">
            <v>5973.4921019686062</v>
          </cell>
          <cell r="BU193">
            <v>5973.4921019686062</v>
          </cell>
          <cell r="BV193">
            <v>5973.4921019686062</v>
          </cell>
          <cell r="BW193">
            <v>5973.4921019686062</v>
          </cell>
          <cell r="BX193">
            <v>5973.4921019686062</v>
          </cell>
          <cell r="BY193">
            <v>5973.4921019686062</v>
          </cell>
          <cell r="BZ193">
            <v>5973.4921019686062</v>
          </cell>
          <cell r="CA193">
            <v>5973.4921019686062</v>
          </cell>
          <cell r="CB193">
            <v>5973.4921019686062</v>
          </cell>
        </row>
        <row r="194">
          <cell r="A194">
            <v>2132000</v>
          </cell>
          <cell r="B194" t="str">
            <v>Eng Artisan Assistant - Boilermaker - Pump Station constr</v>
          </cell>
          <cell r="C194" t="str">
            <v>Artisan Assistant - UG</v>
          </cell>
          <cell r="D194" t="str">
            <v>E2 - Under Ground</v>
          </cell>
          <cell r="E194">
            <v>2986.7460509843031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5973.4921019686062</v>
          </cell>
          <cell r="X194">
            <v>5973.4921019686062</v>
          </cell>
          <cell r="Y194">
            <v>5973.4921019686062</v>
          </cell>
          <cell r="Z194">
            <v>2986.7460509843031</v>
          </cell>
          <cell r="AA194">
            <v>2986.7460509843031</v>
          </cell>
          <cell r="AB194">
            <v>2986.7460509843031</v>
          </cell>
          <cell r="AC194">
            <v>2986.7460509843031</v>
          </cell>
          <cell r="AD194">
            <v>5973.4921019686062</v>
          </cell>
          <cell r="AE194">
            <v>5973.4921019686062</v>
          </cell>
          <cell r="AF194">
            <v>5973.4921019686062</v>
          </cell>
          <cell r="AG194">
            <v>5973.4921019686062</v>
          </cell>
          <cell r="AH194">
            <v>5973.4921019686062</v>
          </cell>
          <cell r="AI194">
            <v>5973.4921019686062</v>
          </cell>
          <cell r="AJ194">
            <v>5973.4921019686062</v>
          </cell>
          <cell r="AK194">
            <v>5973.4921019686062</v>
          </cell>
          <cell r="AL194">
            <v>5973.4921019686062</v>
          </cell>
          <cell r="AM194">
            <v>5973.4921019686062</v>
          </cell>
          <cell r="AN194">
            <v>5973.4921019686062</v>
          </cell>
          <cell r="AO194">
            <v>5973.4921019686062</v>
          </cell>
          <cell r="AP194">
            <v>5973.4921019686062</v>
          </cell>
          <cell r="AQ194">
            <v>5973.4921019686062</v>
          </cell>
          <cell r="AR194">
            <v>5973.4921019686062</v>
          </cell>
          <cell r="AS194">
            <v>5973.4921019686062</v>
          </cell>
          <cell r="AT194">
            <v>5973.4921019686062</v>
          </cell>
          <cell r="AU194">
            <v>5973.4921019686062</v>
          </cell>
          <cell r="AV194">
            <v>5973.4921019686062</v>
          </cell>
          <cell r="AW194">
            <v>5973.4921019686062</v>
          </cell>
          <cell r="AX194">
            <v>5973.4921019686062</v>
          </cell>
          <cell r="AY194">
            <v>5973.4921019686062</v>
          </cell>
          <cell r="AZ194">
            <v>5973.4921019686062</v>
          </cell>
          <cell r="BA194">
            <v>5973.4921019686062</v>
          </cell>
          <cell r="BB194">
            <v>5973.4921019686062</v>
          </cell>
          <cell r="BC194">
            <v>5973.4921019686062</v>
          </cell>
          <cell r="BD194">
            <v>5973.4921019686062</v>
          </cell>
          <cell r="BE194">
            <v>5973.4921019686062</v>
          </cell>
          <cell r="BF194">
            <v>5973.4921019686062</v>
          </cell>
          <cell r="BG194">
            <v>5973.4921019686062</v>
          </cell>
          <cell r="BH194">
            <v>5973.4921019686062</v>
          </cell>
          <cell r="BI194">
            <v>5973.4921019686062</v>
          </cell>
          <cell r="BJ194">
            <v>5973.4921019686062</v>
          </cell>
          <cell r="BK194">
            <v>5973.4921019686062</v>
          </cell>
          <cell r="BL194">
            <v>5973.4921019686062</v>
          </cell>
          <cell r="BM194">
            <v>5973.4921019686062</v>
          </cell>
          <cell r="BN194">
            <v>5973.4921019686062</v>
          </cell>
          <cell r="BO194">
            <v>5973.4921019686062</v>
          </cell>
          <cell r="BP194">
            <v>5973.4921019686062</v>
          </cell>
          <cell r="BQ194">
            <v>5973.4921019686062</v>
          </cell>
          <cell r="BR194">
            <v>5973.4921019686062</v>
          </cell>
          <cell r="BS194">
            <v>5973.4921019686062</v>
          </cell>
          <cell r="BT194">
            <v>5973.4921019686062</v>
          </cell>
          <cell r="BU194">
            <v>5973.4921019686062</v>
          </cell>
          <cell r="BV194">
            <v>5973.4921019686062</v>
          </cell>
          <cell r="BW194">
            <v>5973.4921019686062</v>
          </cell>
          <cell r="BX194">
            <v>5973.4921019686062</v>
          </cell>
          <cell r="BY194">
            <v>5973.4921019686062</v>
          </cell>
          <cell r="BZ194">
            <v>5973.4921019686062</v>
          </cell>
          <cell r="CA194">
            <v>5973.4921019686062</v>
          </cell>
          <cell r="CB194">
            <v>5973.4921019686062</v>
          </cell>
        </row>
        <row r="195">
          <cell r="A195">
            <v>2132000</v>
          </cell>
          <cell r="B195" t="str">
            <v>Eng Artisan Assistant - Boilermaker - Pump Station mtce</v>
          </cell>
          <cell r="C195" t="str">
            <v>Artisan Assistant - UG</v>
          </cell>
          <cell r="D195" t="str">
            <v>E2 - Under Ground</v>
          </cell>
          <cell r="E195">
            <v>2986.7460509843031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1493.3730254921516</v>
          </cell>
          <cell r="AA195">
            <v>1493.3730254921516</v>
          </cell>
          <cell r="AB195">
            <v>1493.3730254921516</v>
          </cell>
          <cell r="AC195">
            <v>2986.7460509843031</v>
          </cell>
          <cell r="AD195">
            <v>5973.4921019686062</v>
          </cell>
          <cell r="AE195">
            <v>5973.4921019686062</v>
          </cell>
          <cell r="AF195">
            <v>5973.4921019686062</v>
          </cell>
          <cell r="AG195">
            <v>5973.4921019686062</v>
          </cell>
          <cell r="AH195">
            <v>5973.4921019686062</v>
          </cell>
          <cell r="AI195">
            <v>5973.4921019686062</v>
          </cell>
          <cell r="AJ195">
            <v>5973.4921019686062</v>
          </cell>
          <cell r="AK195">
            <v>5973.4921019686062</v>
          </cell>
          <cell r="AL195">
            <v>5973.4921019686062</v>
          </cell>
          <cell r="AM195">
            <v>5973.4921019686062</v>
          </cell>
          <cell r="AN195">
            <v>5973.4921019686062</v>
          </cell>
          <cell r="AO195">
            <v>5973.4921019686062</v>
          </cell>
          <cell r="AP195">
            <v>5973.4921019686062</v>
          </cell>
          <cell r="AQ195">
            <v>5973.4921019686062</v>
          </cell>
          <cell r="AR195">
            <v>5973.4921019686062</v>
          </cell>
          <cell r="AS195">
            <v>5973.4921019686062</v>
          </cell>
          <cell r="AT195">
            <v>5973.4921019686062</v>
          </cell>
          <cell r="AU195">
            <v>5973.4921019686062</v>
          </cell>
          <cell r="AV195">
            <v>5973.4921019686062</v>
          </cell>
          <cell r="AW195">
            <v>5973.4921019686062</v>
          </cell>
          <cell r="AX195">
            <v>5973.4921019686062</v>
          </cell>
          <cell r="AY195">
            <v>5973.4921019686062</v>
          </cell>
          <cell r="AZ195">
            <v>5973.4921019686062</v>
          </cell>
          <cell r="BA195">
            <v>5973.4921019686062</v>
          </cell>
          <cell r="BB195">
            <v>5973.4921019686062</v>
          </cell>
          <cell r="BC195">
            <v>5973.4921019686062</v>
          </cell>
          <cell r="BD195">
            <v>5973.4921019686062</v>
          </cell>
          <cell r="BE195">
            <v>5973.4921019686062</v>
          </cell>
          <cell r="BF195">
            <v>5973.4921019686062</v>
          </cell>
          <cell r="BG195">
            <v>5973.4921019686062</v>
          </cell>
          <cell r="BH195">
            <v>5973.4921019686062</v>
          </cell>
          <cell r="BI195">
            <v>5973.4921019686062</v>
          </cell>
          <cell r="BJ195">
            <v>5973.4921019686062</v>
          </cell>
          <cell r="BK195">
            <v>5973.4921019686062</v>
          </cell>
          <cell r="BL195">
            <v>5973.4921019686062</v>
          </cell>
          <cell r="BM195">
            <v>5973.4921019686062</v>
          </cell>
          <cell r="BN195">
            <v>5973.4921019686062</v>
          </cell>
          <cell r="BO195">
            <v>5973.4921019686062</v>
          </cell>
          <cell r="BP195">
            <v>5973.4921019686062</v>
          </cell>
          <cell r="BQ195">
            <v>5973.4921019686062</v>
          </cell>
          <cell r="BR195">
            <v>5973.4921019686062</v>
          </cell>
          <cell r="BS195">
            <v>5973.4921019686062</v>
          </cell>
          <cell r="BT195">
            <v>5973.4921019686062</v>
          </cell>
          <cell r="BU195">
            <v>5973.4921019686062</v>
          </cell>
          <cell r="BV195">
            <v>5973.4921019686062</v>
          </cell>
          <cell r="BW195">
            <v>5973.4921019686062</v>
          </cell>
          <cell r="BX195">
            <v>5973.4921019686062</v>
          </cell>
          <cell r="BY195">
            <v>5973.4921019686062</v>
          </cell>
          <cell r="BZ195">
            <v>5973.4921019686062</v>
          </cell>
          <cell r="CA195">
            <v>5973.4921019686062</v>
          </cell>
          <cell r="CB195">
            <v>5973.4921019686062</v>
          </cell>
        </row>
        <row r="196">
          <cell r="A196">
            <v>2136000</v>
          </cell>
          <cell r="B196" t="str">
            <v>Eng Artisan Aid - Diesel mech - Workshop Services - uv's, Compr, M.Fans</v>
          </cell>
          <cell r="C196" t="str">
            <v>Artisan Aid - UG</v>
          </cell>
          <cell r="D196" t="str">
            <v>E6 - Under Ground</v>
          </cell>
          <cell r="E196">
            <v>4759.7801445729601</v>
          </cell>
          <cell r="O196">
            <v>0</v>
          </cell>
          <cell r="P196">
            <v>0</v>
          </cell>
          <cell r="Q196">
            <v>4759.7801445729601</v>
          </cell>
          <cell r="R196">
            <v>4759.7801445729601</v>
          </cell>
          <cell r="S196">
            <v>4759.7801445729601</v>
          </cell>
          <cell r="T196">
            <v>4759.7801445729601</v>
          </cell>
          <cell r="U196">
            <v>4759.7801445729601</v>
          </cell>
          <cell r="V196">
            <v>4759.7801445729601</v>
          </cell>
          <cell r="W196">
            <v>4759.7801445729601</v>
          </cell>
          <cell r="X196">
            <v>4759.7801445729601</v>
          </cell>
          <cell r="Y196">
            <v>4759.7801445729601</v>
          </cell>
          <cell r="Z196">
            <v>4759.7801445729601</v>
          </cell>
          <cell r="AA196">
            <v>4759.7801445729601</v>
          </cell>
          <cell r="AB196">
            <v>4759.7801445729601</v>
          </cell>
          <cell r="AC196">
            <v>4759.7801445729601</v>
          </cell>
          <cell r="AD196">
            <v>9519.5602891459203</v>
          </cell>
          <cell r="AE196">
            <v>9519.5602891459203</v>
          </cell>
          <cell r="AF196">
            <v>9519.5602891459203</v>
          </cell>
          <cell r="AG196">
            <v>9519.5602891459203</v>
          </cell>
          <cell r="AH196">
            <v>9519.5602891459203</v>
          </cell>
          <cell r="AI196">
            <v>9519.5602891459203</v>
          </cell>
          <cell r="AJ196">
            <v>9519.5602891459203</v>
          </cell>
          <cell r="AK196">
            <v>9519.5602891459203</v>
          </cell>
          <cell r="AL196">
            <v>9519.5602891459203</v>
          </cell>
          <cell r="AM196">
            <v>9519.5602891459203</v>
          </cell>
          <cell r="AN196">
            <v>9519.5602891459203</v>
          </cell>
          <cell r="AO196">
            <v>9519.5602891459203</v>
          </cell>
          <cell r="AP196">
            <v>9519.5602891459203</v>
          </cell>
          <cell r="AQ196">
            <v>9519.5602891459203</v>
          </cell>
          <cell r="AR196">
            <v>9519.5602891459203</v>
          </cell>
          <cell r="AS196">
            <v>9519.5602891459203</v>
          </cell>
          <cell r="AT196">
            <v>9519.5602891459203</v>
          </cell>
          <cell r="AU196">
            <v>9519.5602891459203</v>
          </cell>
          <cell r="AV196">
            <v>9519.5602891459203</v>
          </cell>
          <cell r="AW196">
            <v>9519.5602891459203</v>
          </cell>
          <cell r="AX196">
            <v>9519.5602891459203</v>
          </cell>
          <cell r="AY196">
            <v>9519.5602891459203</v>
          </cell>
          <cell r="AZ196">
            <v>9519.5602891459203</v>
          </cell>
          <cell r="BA196">
            <v>9519.5602891459203</v>
          </cell>
          <cell r="BB196">
            <v>9519.5602891459203</v>
          </cell>
          <cell r="BC196">
            <v>9519.5602891459203</v>
          </cell>
          <cell r="BD196">
            <v>9519.5602891459203</v>
          </cell>
          <cell r="BE196">
            <v>9519.5602891459203</v>
          </cell>
          <cell r="BF196">
            <v>9519.5602891459203</v>
          </cell>
          <cell r="BG196">
            <v>9519.5602891459203</v>
          </cell>
          <cell r="BH196">
            <v>9519.5602891459203</v>
          </cell>
          <cell r="BI196">
            <v>9519.5602891459203</v>
          </cell>
          <cell r="BJ196">
            <v>9519.5602891459203</v>
          </cell>
          <cell r="BK196">
            <v>9519.5602891459203</v>
          </cell>
          <cell r="BL196">
            <v>9519.5602891459203</v>
          </cell>
          <cell r="BM196">
            <v>9519.5602891459203</v>
          </cell>
          <cell r="BN196">
            <v>9519.5602891459203</v>
          </cell>
          <cell r="BO196">
            <v>9519.5602891459203</v>
          </cell>
          <cell r="BP196">
            <v>9519.5602891459203</v>
          </cell>
          <cell r="BQ196">
            <v>9519.5602891459203</v>
          </cell>
          <cell r="BR196">
            <v>9519.5602891459203</v>
          </cell>
          <cell r="BS196">
            <v>9519.5602891459203</v>
          </cell>
          <cell r="BT196">
            <v>9519.5602891459203</v>
          </cell>
          <cell r="BU196">
            <v>9519.5602891459203</v>
          </cell>
          <cell r="BV196">
            <v>9519.5602891459203</v>
          </cell>
          <cell r="BW196">
            <v>9519.5602891459203</v>
          </cell>
          <cell r="BX196">
            <v>9519.5602891459203</v>
          </cell>
          <cell r="BY196">
            <v>9519.5602891459203</v>
          </cell>
          <cell r="BZ196">
            <v>9519.5602891459203</v>
          </cell>
          <cell r="CA196">
            <v>9519.5602891459203</v>
          </cell>
          <cell r="CB196">
            <v>9519.5602891459203</v>
          </cell>
        </row>
        <row r="197">
          <cell r="A197">
            <v>2136000</v>
          </cell>
          <cell r="B197" t="str">
            <v>Eng Artisan Aid - Boilermaker - Workshop - belt ext grizzly, stringers Strike 1,2,3,4</v>
          </cell>
          <cell r="C197" t="str">
            <v>Artisan Aid - UG</v>
          </cell>
          <cell r="D197" t="str">
            <v>E6 - Under Ground</v>
          </cell>
          <cell r="E197">
            <v>4759.780144572960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4759.7801445729601</v>
          </cell>
          <cell r="Z197">
            <v>4759.7801445729601</v>
          </cell>
          <cell r="AA197">
            <v>4759.7801445729601</v>
          </cell>
          <cell r="AB197">
            <v>4759.7801445729601</v>
          </cell>
          <cell r="AC197">
            <v>4759.7801445729601</v>
          </cell>
          <cell r="AD197">
            <v>4759.7801445729601</v>
          </cell>
          <cell r="AE197">
            <v>4759.7801445729601</v>
          </cell>
          <cell r="AF197">
            <v>4759.7801445729601</v>
          </cell>
          <cell r="AG197">
            <v>4759.7801445729601</v>
          </cell>
          <cell r="AH197">
            <v>4759.7801445729601</v>
          </cell>
          <cell r="AI197">
            <v>4759.7801445729601</v>
          </cell>
          <cell r="AJ197">
            <v>4759.7801445729601</v>
          </cell>
          <cell r="AK197">
            <v>4759.7801445729601</v>
          </cell>
          <cell r="AL197">
            <v>4759.7801445729601</v>
          </cell>
          <cell r="AM197">
            <v>4759.7801445729601</v>
          </cell>
          <cell r="AN197">
            <v>4759.7801445729601</v>
          </cell>
          <cell r="AO197">
            <v>4759.7801445729601</v>
          </cell>
          <cell r="AP197">
            <v>4759.7801445729601</v>
          </cell>
          <cell r="AQ197">
            <v>4759.7801445729601</v>
          </cell>
          <cell r="AR197">
            <v>4759.7801445729601</v>
          </cell>
          <cell r="AS197">
            <v>4759.7801445729601</v>
          </cell>
          <cell r="AT197">
            <v>4759.7801445729601</v>
          </cell>
          <cell r="AU197">
            <v>4759.7801445729601</v>
          </cell>
          <cell r="AV197">
            <v>4759.7801445729601</v>
          </cell>
          <cell r="AW197">
            <v>4759.7801445729601</v>
          </cell>
          <cell r="AX197">
            <v>4759.7801445729601</v>
          </cell>
          <cell r="AY197">
            <v>4759.7801445729601</v>
          </cell>
          <cell r="AZ197">
            <v>4759.7801445729601</v>
          </cell>
          <cell r="BA197">
            <v>4759.7801445729601</v>
          </cell>
          <cell r="BB197">
            <v>4759.7801445729601</v>
          </cell>
          <cell r="BC197">
            <v>4759.7801445729601</v>
          </cell>
          <cell r="BD197">
            <v>4759.7801445729601</v>
          </cell>
          <cell r="BE197">
            <v>4759.7801445729601</v>
          </cell>
          <cell r="BF197">
            <v>4759.7801445729601</v>
          </cell>
          <cell r="BG197">
            <v>4759.7801445729601</v>
          </cell>
          <cell r="BH197">
            <v>4759.7801445729601</v>
          </cell>
          <cell r="BI197">
            <v>4759.7801445729601</v>
          </cell>
          <cell r="BJ197">
            <v>4759.7801445729601</v>
          </cell>
          <cell r="BK197">
            <v>4759.7801445729601</v>
          </cell>
          <cell r="BL197">
            <v>4759.7801445729601</v>
          </cell>
          <cell r="BM197">
            <v>4759.7801445729601</v>
          </cell>
          <cell r="BN197">
            <v>4759.7801445729601</v>
          </cell>
          <cell r="BO197">
            <v>4759.7801445729601</v>
          </cell>
          <cell r="BP197">
            <v>4759.7801445729601</v>
          </cell>
          <cell r="BQ197">
            <v>4759.7801445729601</v>
          </cell>
          <cell r="BR197">
            <v>4759.7801445729601</v>
          </cell>
          <cell r="BS197">
            <v>4759.7801445729601</v>
          </cell>
          <cell r="BT197">
            <v>4759.7801445729601</v>
          </cell>
          <cell r="BU197">
            <v>4759.7801445729601</v>
          </cell>
          <cell r="BV197">
            <v>4759.7801445729601</v>
          </cell>
          <cell r="BW197">
            <v>4759.7801445729601</v>
          </cell>
          <cell r="BX197">
            <v>4759.7801445729601</v>
          </cell>
          <cell r="BY197">
            <v>4759.7801445729601</v>
          </cell>
          <cell r="BZ197">
            <v>4759.7801445729601</v>
          </cell>
          <cell r="CA197">
            <v>4759.7801445729601</v>
          </cell>
          <cell r="CB197">
            <v>4759.7801445729601</v>
          </cell>
        </row>
        <row r="198">
          <cell r="A198">
            <v>2136000</v>
          </cell>
          <cell r="B198" t="str">
            <v>Eng Artisan Aid - Boilermaker - Workshop - belt ext grizzly, stringers Strike 5,6,7,8, S &amp; L</v>
          </cell>
          <cell r="C198" t="str">
            <v>Artisan Aid - UG</v>
          </cell>
          <cell r="D198" t="str">
            <v>E6 - Under Ground</v>
          </cell>
          <cell r="E198">
            <v>4759.780144572960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4759.7801445729601</v>
          </cell>
          <cell r="AI198">
            <v>4759.7801445729601</v>
          </cell>
          <cell r="AJ198">
            <v>4759.7801445729601</v>
          </cell>
          <cell r="AK198">
            <v>4759.7801445729601</v>
          </cell>
          <cell r="AL198">
            <v>4759.7801445729601</v>
          </cell>
          <cell r="AM198">
            <v>4759.7801445729601</v>
          </cell>
          <cell r="AN198">
            <v>4759.7801445729601</v>
          </cell>
          <cell r="AO198">
            <v>4759.7801445729601</v>
          </cell>
          <cell r="AP198">
            <v>4759.7801445729601</v>
          </cell>
          <cell r="AQ198">
            <v>4759.7801445729601</v>
          </cell>
          <cell r="AR198">
            <v>4759.7801445729601</v>
          </cell>
          <cell r="AS198">
            <v>4759.7801445729601</v>
          </cell>
          <cell r="AT198">
            <v>4759.7801445729601</v>
          </cell>
          <cell r="AU198">
            <v>4759.7801445729601</v>
          </cell>
          <cell r="AV198">
            <v>4759.7801445729601</v>
          </cell>
          <cell r="AW198">
            <v>4759.7801445729601</v>
          </cell>
          <cell r="AX198">
            <v>4759.7801445729601</v>
          </cell>
          <cell r="AY198">
            <v>4759.7801445729601</v>
          </cell>
          <cell r="AZ198">
            <v>4759.7801445729601</v>
          </cell>
          <cell r="BA198">
            <v>4759.7801445729601</v>
          </cell>
          <cell r="BB198">
            <v>4759.7801445729601</v>
          </cell>
          <cell r="BC198">
            <v>4759.7801445729601</v>
          </cell>
          <cell r="BD198">
            <v>4759.7801445729601</v>
          </cell>
          <cell r="BE198">
            <v>4759.7801445729601</v>
          </cell>
          <cell r="BF198">
            <v>4759.7801445729601</v>
          </cell>
          <cell r="BG198">
            <v>4759.7801445729601</v>
          </cell>
          <cell r="BH198">
            <v>4759.7801445729601</v>
          </cell>
          <cell r="BI198">
            <v>4759.7801445729601</v>
          </cell>
          <cell r="BJ198">
            <v>4759.7801445729601</v>
          </cell>
          <cell r="BK198">
            <v>4759.7801445729601</v>
          </cell>
          <cell r="BL198">
            <v>4759.7801445729601</v>
          </cell>
          <cell r="BM198">
            <v>4759.7801445729601</v>
          </cell>
          <cell r="BN198">
            <v>4759.7801445729601</v>
          </cell>
          <cell r="BO198">
            <v>4759.7801445729601</v>
          </cell>
          <cell r="BP198">
            <v>4759.7801445729601</v>
          </cell>
          <cell r="BQ198">
            <v>4759.7801445729601</v>
          </cell>
          <cell r="BR198">
            <v>4759.7801445729601</v>
          </cell>
          <cell r="BS198">
            <v>4759.7801445729601</v>
          </cell>
          <cell r="BT198">
            <v>4759.7801445729601</v>
          </cell>
          <cell r="BU198">
            <v>4759.7801445729601</v>
          </cell>
          <cell r="BV198">
            <v>4759.7801445729601</v>
          </cell>
          <cell r="BW198">
            <v>4759.7801445729601</v>
          </cell>
          <cell r="BX198">
            <v>4759.7801445729601</v>
          </cell>
          <cell r="BY198">
            <v>4759.7801445729601</v>
          </cell>
          <cell r="BZ198">
            <v>4759.7801445729601</v>
          </cell>
          <cell r="CA198">
            <v>4759.7801445729601</v>
          </cell>
          <cell r="CB198">
            <v>4759.7801445729601</v>
          </cell>
        </row>
        <row r="199">
          <cell r="A199">
            <v>2132000</v>
          </cell>
          <cell r="B199" t="str">
            <v>Eng Artisan Assistant - Boilermaker - Workshop belt ext grizzly, etc Strike 1,2,3,4</v>
          </cell>
          <cell r="C199" t="str">
            <v>Artisan Assistant - UG</v>
          </cell>
          <cell r="D199" t="str">
            <v>E2 - Under Ground</v>
          </cell>
          <cell r="E199">
            <v>2986.7460509843031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1493.3730254921516</v>
          </cell>
          <cell r="AA199">
            <v>1493.3730254921516</v>
          </cell>
          <cell r="AB199">
            <v>1493.3730254921516</v>
          </cell>
          <cell r="AC199">
            <v>2986.7460509843031</v>
          </cell>
          <cell r="AD199">
            <v>2986.7460509843031</v>
          </cell>
          <cell r="AE199">
            <v>2986.7460509843031</v>
          </cell>
          <cell r="AF199">
            <v>2986.7460509843031</v>
          </cell>
          <cell r="AG199">
            <v>5973.4921019686062</v>
          </cell>
          <cell r="AH199">
            <v>5973.4921019686062</v>
          </cell>
          <cell r="AI199">
            <v>5973.4921019686062</v>
          </cell>
          <cell r="AJ199">
            <v>5973.4921019686062</v>
          </cell>
          <cell r="AK199">
            <v>8960.2381529529084</v>
          </cell>
          <cell r="AL199">
            <v>8960.2381529529084</v>
          </cell>
          <cell r="AM199">
            <v>8960.2381529529084</v>
          </cell>
          <cell r="AN199">
            <v>8960.2381529529084</v>
          </cell>
          <cell r="AO199">
            <v>8960.2381529529084</v>
          </cell>
          <cell r="AP199">
            <v>8960.2381529529084</v>
          </cell>
          <cell r="AQ199">
            <v>8960.2381529529084</v>
          </cell>
          <cell r="AR199">
            <v>8960.2381529529084</v>
          </cell>
          <cell r="AS199">
            <v>8960.2381529529084</v>
          </cell>
          <cell r="AT199">
            <v>8960.2381529529084</v>
          </cell>
          <cell r="AU199">
            <v>8960.2381529529084</v>
          </cell>
          <cell r="AV199">
            <v>8960.2381529529084</v>
          </cell>
          <cell r="AW199">
            <v>8960.2381529529084</v>
          </cell>
          <cell r="AX199">
            <v>8960.2381529529084</v>
          </cell>
          <cell r="AY199">
            <v>8960.2381529529084</v>
          </cell>
          <cell r="AZ199">
            <v>8960.2381529529084</v>
          </cell>
          <cell r="BA199">
            <v>8960.2381529529084</v>
          </cell>
          <cell r="BB199">
            <v>8960.2381529529084</v>
          </cell>
          <cell r="BC199">
            <v>8960.2381529529084</v>
          </cell>
          <cell r="BD199">
            <v>8960.2381529529084</v>
          </cell>
          <cell r="BE199">
            <v>8960.2381529529084</v>
          </cell>
          <cell r="BF199">
            <v>8960.2381529529084</v>
          </cell>
          <cell r="BG199">
            <v>8960.2381529529084</v>
          </cell>
          <cell r="BH199">
            <v>8960.2381529529084</v>
          </cell>
          <cell r="BI199">
            <v>8960.2381529529084</v>
          </cell>
          <cell r="BJ199">
            <v>8960.2381529529084</v>
          </cell>
          <cell r="BK199">
            <v>8960.2381529529084</v>
          </cell>
          <cell r="BL199">
            <v>8960.2381529529084</v>
          </cell>
          <cell r="BM199">
            <v>8960.2381529529084</v>
          </cell>
          <cell r="BN199">
            <v>8960.2381529529084</v>
          </cell>
          <cell r="BO199">
            <v>8960.2381529529084</v>
          </cell>
          <cell r="BP199">
            <v>8960.2381529529084</v>
          </cell>
          <cell r="BQ199">
            <v>8960.2381529529084</v>
          </cell>
          <cell r="BR199">
            <v>8960.2381529529084</v>
          </cell>
          <cell r="BS199">
            <v>8960.2381529529084</v>
          </cell>
          <cell r="BT199">
            <v>8960.2381529529084</v>
          </cell>
          <cell r="BU199">
            <v>8960.2381529529084</v>
          </cell>
          <cell r="BV199">
            <v>8960.2381529529084</v>
          </cell>
          <cell r="BW199">
            <v>8960.2381529529084</v>
          </cell>
          <cell r="BX199">
            <v>8960.2381529529084</v>
          </cell>
          <cell r="BY199">
            <v>8960.2381529529084</v>
          </cell>
          <cell r="BZ199">
            <v>8960.2381529529084</v>
          </cell>
          <cell r="CA199">
            <v>8960.2381529529084</v>
          </cell>
          <cell r="CB199">
            <v>8960.2381529529084</v>
          </cell>
        </row>
        <row r="200">
          <cell r="A200">
            <v>2132000</v>
          </cell>
          <cell r="B200" t="str">
            <v>Eng Artisan Assistant - Boilermaker - Workshop belt ext grizzly, etc Strike 5,6,7,8</v>
          </cell>
          <cell r="C200" t="str">
            <v>Artisan Assistant - UG</v>
          </cell>
          <cell r="D200" t="str">
            <v>E2 - Under Ground</v>
          </cell>
          <cell r="E200">
            <v>2986.7460509843031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2986.7460509843031</v>
          </cell>
          <cell r="AF200">
            <v>2986.7460509843031</v>
          </cell>
          <cell r="AG200">
            <v>2986.7460509843031</v>
          </cell>
          <cell r="AH200">
            <v>5973.4921019686062</v>
          </cell>
          <cell r="AI200">
            <v>5973.4921019686062</v>
          </cell>
          <cell r="AJ200">
            <v>5973.4921019686062</v>
          </cell>
          <cell r="AK200">
            <v>8960.2381529529084</v>
          </cell>
          <cell r="AL200">
            <v>8960.2381529529084</v>
          </cell>
          <cell r="AM200">
            <v>8960.2381529529084</v>
          </cell>
          <cell r="AN200">
            <v>8960.2381529529084</v>
          </cell>
          <cell r="AO200">
            <v>8960.2381529529084</v>
          </cell>
          <cell r="AP200">
            <v>8960.2381529529084</v>
          </cell>
          <cell r="AQ200">
            <v>8960.2381529529084</v>
          </cell>
          <cell r="AR200">
            <v>8960.2381529529084</v>
          </cell>
          <cell r="AS200">
            <v>8960.2381529529084</v>
          </cell>
          <cell r="AT200">
            <v>8960.2381529529084</v>
          </cell>
          <cell r="AU200">
            <v>8960.2381529529084</v>
          </cell>
          <cell r="AV200">
            <v>8960.2381529529084</v>
          </cell>
          <cell r="AW200">
            <v>8960.2381529529084</v>
          </cell>
          <cell r="AX200">
            <v>8960.2381529529084</v>
          </cell>
          <cell r="AY200">
            <v>8960.2381529529084</v>
          </cell>
          <cell r="AZ200">
            <v>8960.2381529529084</v>
          </cell>
          <cell r="BA200">
            <v>8960.2381529529084</v>
          </cell>
          <cell r="BB200">
            <v>8960.2381529529084</v>
          </cell>
          <cell r="BC200">
            <v>8960.2381529529084</v>
          </cell>
          <cell r="BD200">
            <v>8960.2381529529084</v>
          </cell>
          <cell r="BE200">
            <v>8960.2381529529084</v>
          </cell>
          <cell r="BF200">
            <v>8960.2381529529084</v>
          </cell>
          <cell r="BG200">
            <v>8960.2381529529084</v>
          </cell>
          <cell r="BH200">
            <v>8960.2381529529084</v>
          </cell>
          <cell r="BI200">
            <v>8960.2381529529084</v>
          </cell>
          <cell r="BJ200">
            <v>8960.2381529529084</v>
          </cell>
          <cell r="BK200">
            <v>8960.2381529529084</v>
          </cell>
          <cell r="BL200">
            <v>8960.2381529529084</v>
          </cell>
          <cell r="BM200">
            <v>8960.2381529529084</v>
          </cell>
          <cell r="BN200">
            <v>8960.2381529529084</v>
          </cell>
          <cell r="BO200">
            <v>8960.2381529529084</v>
          </cell>
          <cell r="BP200">
            <v>8960.2381529529084</v>
          </cell>
          <cell r="BQ200">
            <v>8960.2381529529084</v>
          </cell>
          <cell r="BR200">
            <v>8960.2381529529084</v>
          </cell>
          <cell r="BS200">
            <v>8960.2381529529084</v>
          </cell>
          <cell r="BT200">
            <v>8960.2381529529084</v>
          </cell>
          <cell r="BU200">
            <v>8960.2381529529084</v>
          </cell>
          <cell r="BV200">
            <v>8960.2381529529084</v>
          </cell>
          <cell r="BW200">
            <v>8960.2381529529084</v>
          </cell>
          <cell r="BX200">
            <v>8960.2381529529084</v>
          </cell>
          <cell r="BY200">
            <v>8960.2381529529084</v>
          </cell>
          <cell r="BZ200">
            <v>8960.2381529529084</v>
          </cell>
          <cell r="CA200">
            <v>8960.2381529529084</v>
          </cell>
          <cell r="CB200">
            <v>8960.2381529529084</v>
          </cell>
        </row>
        <row r="201">
          <cell r="A201">
            <v>2132000</v>
          </cell>
          <cell r="B201" t="str">
            <v>Eng Artisan Assistant - Boilermaker - Workshop belt ext grizzly, etc Sink &amp; Ledge</v>
          </cell>
          <cell r="C201" t="str">
            <v>Artisan Assistant - UG</v>
          </cell>
          <cell r="D201" t="str">
            <v>E2 - Under Ground</v>
          </cell>
          <cell r="E201">
            <v>2986.7460509843031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2986.7460509843031</v>
          </cell>
          <cell r="V201">
            <v>2986.7460509843031</v>
          </cell>
          <cell r="W201">
            <v>2986.7460509843031</v>
          </cell>
          <cell r="X201">
            <v>2986.7460509843031</v>
          </cell>
          <cell r="Y201">
            <v>2986.7460509843031</v>
          </cell>
          <cell r="Z201">
            <v>2986.7460509843031</v>
          </cell>
          <cell r="AA201">
            <v>2986.7460509843031</v>
          </cell>
          <cell r="AB201">
            <v>2986.7460509843031</v>
          </cell>
          <cell r="AC201">
            <v>5973.4921019686062</v>
          </cell>
          <cell r="AD201">
            <v>5973.4921019686062</v>
          </cell>
          <cell r="AE201">
            <v>5973.4921019686062</v>
          </cell>
          <cell r="AF201">
            <v>5973.4921019686062</v>
          </cell>
          <cell r="AG201">
            <v>5973.4921019686062</v>
          </cell>
          <cell r="AH201">
            <v>5973.4921019686062</v>
          </cell>
          <cell r="AI201">
            <v>5973.4921019686062</v>
          </cell>
          <cell r="AJ201">
            <v>5973.4921019686062</v>
          </cell>
          <cell r="AK201">
            <v>5973.4921019686062</v>
          </cell>
          <cell r="AL201">
            <v>5973.4921019686062</v>
          </cell>
          <cell r="AM201">
            <v>5973.4921019686062</v>
          </cell>
          <cell r="AN201">
            <v>5973.4921019686062</v>
          </cell>
          <cell r="AO201">
            <v>5973.4921019686062</v>
          </cell>
          <cell r="AP201">
            <v>5973.4921019686062</v>
          </cell>
          <cell r="AQ201">
            <v>8960.2381529529084</v>
          </cell>
          <cell r="AR201">
            <v>8960.2381529529084</v>
          </cell>
          <cell r="AS201">
            <v>8960.2381529529084</v>
          </cell>
          <cell r="AT201">
            <v>8960.2381529529084</v>
          </cell>
          <cell r="AU201">
            <v>8960.2381529529084</v>
          </cell>
          <cell r="AV201">
            <v>8960.2381529529084</v>
          </cell>
          <cell r="AW201">
            <v>8960.2381529529084</v>
          </cell>
          <cell r="AX201">
            <v>8960.2381529529084</v>
          </cell>
          <cell r="AY201">
            <v>8960.2381529529084</v>
          </cell>
          <cell r="AZ201">
            <v>8960.2381529529084</v>
          </cell>
          <cell r="BA201">
            <v>8960.2381529529084</v>
          </cell>
          <cell r="BB201">
            <v>8960.2381529529084</v>
          </cell>
          <cell r="BC201">
            <v>8960.2381529529084</v>
          </cell>
          <cell r="BD201">
            <v>8960.2381529529084</v>
          </cell>
          <cell r="BE201">
            <v>8960.2381529529084</v>
          </cell>
          <cell r="BF201">
            <v>8960.2381529529084</v>
          </cell>
          <cell r="BG201">
            <v>8960.2381529529084</v>
          </cell>
          <cell r="BH201">
            <v>8960.2381529529084</v>
          </cell>
          <cell r="BI201">
            <v>8960.2381529529084</v>
          </cell>
          <cell r="BJ201">
            <v>8960.2381529529084</v>
          </cell>
          <cell r="BK201">
            <v>8960.2381529529084</v>
          </cell>
          <cell r="BL201">
            <v>8960.2381529529084</v>
          </cell>
          <cell r="BM201">
            <v>8960.2381529529084</v>
          </cell>
          <cell r="BN201">
            <v>8960.2381529529084</v>
          </cell>
          <cell r="BO201">
            <v>8960.2381529529084</v>
          </cell>
          <cell r="BP201">
            <v>8960.2381529529084</v>
          </cell>
          <cell r="BQ201">
            <v>8960.2381529529084</v>
          </cell>
          <cell r="BR201">
            <v>8960.2381529529084</v>
          </cell>
          <cell r="BS201">
            <v>8960.2381529529084</v>
          </cell>
          <cell r="BT201">
            <v>8960.2381529529084</v>
          </cell>
          <cell r="BU201">
            <v>8960.2381529529084</v>
          </cell>
          <cell r="BV201">
            <v>8960.2381529529084</v>
          </cell>
          <cell r="BW201">
            <v>8960.2381529529084</v>
          </cell>
          <cell r="BX201">
            <v>8960.2381529529084</v>
          </cell>
          <cell r="BY201">
            <v>8960.2381529529084</v>
          </cell>
          <cell r="BZ201">
            <v>8960.2381529529084</v>
          </cell>
          <cell r="CA201">
            <v>8960.2381529529084</v>
          </cell>
          <cell r="CB201">
            <v>8960.2381529529084</v>
          </cell>
        </row>
        <row r="202">
          <cell r="A202">
            <v>2136000</v>
          </cell>
          <cell r="B202" t="str">
            <v>End Artisan Aid - Boilermaker - Workshop - Services Trackless eqp, Compr,M.Fans</v>
          </cell>
          <cell r="C202" t="str">
            <v>Artisan Aid - UG</v>
          </cell>
          <cell r="D202" t="str">
            <v>E6 - Under Ground</v>
          </cell>
          <cell r="E202">
            <v>4759.7801445729601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4759.7801445729601</v>
          </cell>
          <cell r="W202">
            <v>4759.7801445729601</v>
          </cell>
          <cell r="X202">
            <v>4759.7801445729601</v>
          </cell>
          <cell r="Y202">
            <v>4759.7801445729601</v>
          </cell>
          <cell r="Z202">
            <v>4759.7801445729601</v>
          </cell>
          <cell r="AA202">
            <v>4759.7801445729601</v>
          </cell>
          <cell r="AB202">
            <v>4759.7801445729601</v>
          </cell>
          <cell r="AC202">
            <v>4759.7801445729601</v>
          </cell>
          <cell r="AD202">
            <v>4759.7801445729601</v>
          </cell>
          <cell r="AE202">
            <v>4759.7801445729601</v>
          </cell>
          <cell r="AF202">
            <v>4759.7801445729601</v>
          </cell>
          <cell r="AG202">
            <v>4759.7801445729601</v>
          </cell>
          <cell r="AH202">
            <v>4759.7801445729601</v>
          </cell>
          <cell r="AI202">
            <v>4759.7801445729601</v>
          </cell>
          <cell r="AJ202">
            <v>9519.5602891459203</v>
          </cell>
          <cell r="AK202">
            <v>9519.5602891459203</v>
          </cell>
          <cell r="AL202">
            <v>9519.5602891459203</v>
          </cell>
          <cell r="AM202">
            <v>9519.5602891459203</v>
          </cell>
          <cell r="AN202">
            <v>9519.5602891459203</v>
          </cell>
          <cell r="AO202">
            <v>9519.5602891459203</v>
          </cell>
          <cell r="AP202">
            <v>9519.5602891459203</v>
          </cell>
          <cell r="AQ202">
            <v>9519.5602891459203</v>
          </cell>
          <cell r="AR202">
            <v>9519.5602891459203</v>
          </cell>
          <cell r="AS202">
            <v>9519.5602891459203</v>
          </cell>
          <cell r="AT202">
            <v>9519.5602891459203</v>
          </cell>
          <cell r="AU202">
            <v>9519.5602891459203</v>
          </cell>
          <cell r="AV202">
            <v>9519.5602891459203</v>
          </cell>
          <cell r="AW202">
            <v>9519.5602891459203</v>
          </cell>
          <cell r="AX202">
            <v>9519.5602891459203</v>
          </cell>
          <cell r="AY202">
            <v>9519.5602891459203</v>
          </cell>
          <cell r="AZ202">
            <v>9519.5602891459203</v>
          </cell>
          <cell r="BA202">
            <v>9519.5602891459203</v>
          </cell>
          <cell r="BB202">
            <v>9519.5602891459203</v>
          </cell>
          <cell r="BC202">
            <v>9519.5602891459203</v>
          </cell>
          <cell r="BD202">
            <v>9519.5602891459203</v>
          </cell>
          <cell r="BE202">
            <v>9519.5602891459203</v>
          </cell>
          <cell r="BF202">
            <v>9519.5602891459203</v>
          </cell>
          <cell r="BG202">
            <v>9519.5602891459203</v>
          </cell>
          <cell r="BH202">
            <v>9519.5602891459203</v>
          </cell>
          <cell r="BI202">
            <v>9519.5602891459203</v>
          </cell>
          <cell r="BJ202">
            <v>9519.5602891459203</v>
          </cell>
          <cell r="BK202">
            <v>9519.5602891459203</v>
          </cell>
          <cell r="BL202">
            <v>9519.5602891459203</v>
          </cell>
          <cell r="BM202">
            <v>9519.5602891459203</v>
          </cell>
          <cell r="BN202">
            <v>9519.5602891459203</v>
          </cell>
          <cell r="BO202">
            <v>9519.5602891459203</v>
          </cell>
          <cell r="BP202">
            <v>9519.5602891459203</v>
          </cell>
          <cell r="BQ202">
            <v>9519.5602891459203</v>
          </cell>
          <cell r="BR202">
            <v>9519.5602891459203</v>
          </cell>
          <cell r="BS202">
            <v>9519.5602891459203</v>
          </cell>
          <cell r="BT202">
            <v>9519.5602891459203</v>
          </cell>
          <cell r="BU202">
            <v>9519.5602891459203</v>
          </cell>
          <cell r="BV202">
            <v>9519.5602891459203</v>
          </cell>
          <cell r="BW202">
            <v>9519.5602891459203</v>
          </cell>
          <cell r="BX202">
            <v>9519.5602891459203</v>
          </cell>
          <cell r="BY202">
            <v>9519.5602891459203</v>
          </cell>
          <cell r="BZ202">
            <v>9519.5602891459203</v>
          </cell>
          <cell r="CA202">
            <v>9519.5602891459203</v>
          </cell>
          <cell r="CB202">
            <v>9519.5602891459203</v>
          </cell>
        </row>
        <row r="203">
          <cell r="A203">
            <v>2132000</v>
          </cell>
          <cell r="B203" t="str">
            <v>End Artisan Assistant - Boilermaker - Workshop - Services Trackless eqp, Compr, M.Fans</v>
          </cell>
          <cell r="C203" t="str">
            <v>Artisan Assistant - UG</v>
          </cell>
          <cell r="D203" t="str">
            <v>E2 - Under Ground</v>
          </cell>
          <cell r="E203">
            <v>2986.7460509843031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2986.7460509843031</v>
          </cell>
          <cell r="U203">
            <v>2986.7460509843031</v>
          </cell>
          <cell r="V203">
            <v>2986.7460509843031</v>
          </cell>
          <cell r="W203">
            <v>2986.7460509843031</v>
          </cell>
          <cell r="X203">
            <v>2986.7460509843031</v>
          </cell>
          <cell r="Y203">
            <v>2986.7460509843031</v>
          </cell>
          <cell r="Z203">
            <v>2986.7460509843031</v>
          </cell>
          <cell r="AA203">
            <v>2986.7460509843031</v>
          </cell>
          <cell r="AB203">
            <v>2986.7460509843031</v>
          </cell>
          <cell r="AC203">
            <v>2986.7460509843031</v>
          </cell>
          <cell r="AD203">
            <v>2986.7460509843031</v>
          </cell>
          <cell r="AE203">
            <v>2986.7460509843031</v>
          </cell>
          <cell r="AF203">
            <v>2986.7460509843031</v>
          </cell>
          <cell r="AG203">
            <v>2986.7460509843031</v>
          </cell>
          <cell r="AH203">
            <v>5973.4921019686062</v>
          </cell>
          <cell r="AI203">
            <v>5973.4921019686062</v>
          </cell>
          <cell r="AJ203">
            <v>5973.4921019686062</v>
          </cell>
          <cell r="AK203">
            <v>5973.4921019686062</v>
          </cell>
          <cell r="AL203">
            <v>5973.4921019686062</v>
          </cell>
          <cell r="AM203">
            <v>5973.4921019686062</v>
          </cell>
          <cell r="AN203">
            <v>5973.4921019686062</v>
          </cell>
          <cell r="AO203">
            <v>5973.4921019686062</v>
          </cell>
          <cell r="AP203">
            <v>5973.4921019686062</v>
          </cell>
          <cell r="AQ203">
            <v>5973.4921019686062</v>
          </cell>
          <cell r="AR203">
            <v>5973.4921019686062</v>
          </cell>
          <cell r="AS203">
            <v>5973.4921019686062</v>
          </cell>
          <cell r="AT203">
            <v>5973.4921019686062</v>
          </cell>
          <cell r="AU203">
            <v>5973.4921019686062</v>
          </cell>
          <cell r="AV203">
            <v>5973.4921019686062</v>
          </cell>
          <cell r="AW203">
            <v>5973.4921019686062</v>
          </cell>
          <cell r="AX203">
            <v>5973.4921019686062</v>
          </cell>
          <cell r="AY203">
            <v>5973.4921019686062</v>
          </cell>
          <cell r="AZ203">
            <v>5973.4921019686062</v>
          </cell>
          <cell r="BA203">
            <v>5973.4921019686062</v>
          </cell>
          <cell r="BB203">
            <v>5973.4921019686062</v>
          </cell>
          <cell r="BC203">
            <v>5973.4921019686062</v>
          </cell>
          <cell r="BD203">
            <v>5973.4921019686062</v>
          </cell>
          <cell r="BE203">
            <v>5973.4921019686062</v>
          </cell>
          <cell r="BF203">
            <v>5973.4921019686062</v>
          </cell>
          <cell r="BG203">
            <v>5973.4921019686062</v>
          </cell>
          <cell r="BH203">
            <v>5973.4921019686062</v>
          </cell>
          <cell r="BI203">
            <v>5973.4921019686062</v>
          </cell>
          <cell r="BJ203">
            <v>5973.4921019686062</v>
          </cell>
          <cell r="BK203">
            <v>5973.4921019686062</v>
          </cell>
          <cell r="BL203">
            <v>5973.4921019686062</v>
          </cell>
          <cell r="BM203">
            <v>5973.4921019686062</v>
          </cell>
          <cell r="BN203">
            <v>5973.4921019686062</v>
          </cell>
          <cell r="BO203">
            <v>5973.4921019686062</v>
          </cell>
          <cell r="BP203">
            <v>5973.4921019686062</v>
          </cell>
          <cell r="BQ203">
            <v>5973.4921019686062</v>
          </cell>
          <cell r="BR203">
            <v>5973.4921019686062</v>
          </cell>
          <cell r="BS203">
            <v>5973.4921019686062</v>
          </cell>
          <cell r="BT203">
            <v>5973.4921019686062</v>
          </cell>
          <cell r="BU203">
            <v>5973.4921019686062</v>
          </cell>
          <cell r="BV203">
            <v>5973.4921019686062</v>
          </cell>
          <cell r="BW203">
            <v>5973.4921019686062</v>
          </cell>
          <cell r="BX203">
            <v>5973.4921019686062</v>
          </cell>
          <cell r="BY203">
            <v>5973.4921019686062</v>
          </cell>
          <cell r="BZ203">
            <v>5973.4921019686062</v>
          </cell>
          <cell r="CA203">
            <v>5973.4921019686062</v>
          </cell>
          <cell r="CB203">
            <v>5973.4921019686062</v>
          </cell>
        </row>
        <row r="204">
          <cell r="A204">
            <v>2132000</v>
          </cell>
          <cell r="B204" t="str">
            <v>Eng Artisan Assistants - Beltsman - Dip Conveyors</v>
          </cell>
          <cell r="C204" t="str">
            <v>Artisan Assistant - UG</v>
          </cell>
          <cell r="D204" t="str">
            <v>E2 - Under Ground</v>
          </cell>
          <cell r="E204">
            <v>2986.7460509843031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2986.7460509843031</v>
          </cell>
          <cell r="U204">
            <v>2986.7460509843031</v>
          </cell>
          <cell r="V204">
            <v>5973.4921019686062</v>
          </cell>
          <cell r="W204">
            <v>5973.4921019686062</v>
          </cell>
          <cell r="X204">
            <v>5973.4921019686062</v>
          </cell>
          <cell r="Y204">
            <v>5973.4921019686062</v>
          </cell>
          <cell r="Z204">
            <v>5973.4921019686062</v>
          </cell>
          <cell r="AA204">
            <v>5973.4921019686062</v>
          </cell>
          <cell r="AB204">
            <v>5973.4921019686062</v>
          </cell>
          <cell r="AC204">
            <v>8960.2381529529084</v>
          </cell>
          <cell r="AD204">
            <v>8960.2381529529084</v>
          </cell>
          <cell r="AE204">
            <v>8960.2381529529084</v>
          </cell>
          <cell r="AF204">
            <v>8960.2381529529084</v>
          </cell>
          <cell r="AG204">
            <v>8960.2381529529084</v>
          </cell>
          <cell r="AH204">
            <v>11946.984203937212</v>
          </cell>
          <cell r="AI204">
            <v>11946.984203937212</v>
          </cell>
          <cell r="AJ204">
            <v>11946.984203937212</v>
          </cell>
          <cell r="AK204">
            <v>11946.984203937212</v>
          </cell>
          <cell r="AL204">
            <v>11946.984203937212</v>
          </cell>
          <cell r="AM204">
            <v>11946.984203937212</v>
          </cell>
          <cell r="AN204">
            <v>11946.984203937212</v>
          </cell>
          <cell r="AO204">
            <v>11946.984203937212</v>
          </cell>
          <cell r="AP204">
            <v>11946.984203937212</v>
          </cell>
          <cell r="AQ204">
            <v>11946.984203937212</v>
          </cell>
          <cell r="AR204">
            <v>11946.984203937212</v>
          </cell>
          <cell r="AS204">
            <v>11946.984203937212</v>
          </cell>
          <cell r="AT204">
            <v>11946.984203937212</v>
          </cell>
          <cell r="AU204">
            <v>11946.984203937212</v>
          </cell>
          <cell r="AV204">
            <v>11946.984203937212</v>
          </cell>
          <cell r="AW204">
            <v>11946.984203937212</v>
          </cell>
          <cell r="AX204">
            <v>11946.984203937212</v>
          </cell>
          <cell r="AY204">
            <v>11946.984203937212</v>
          </cell>
          <cell r="AZ204">
            <v>11946.984203937212</v>
          </cell>
          <cell r="BA204">
            <v>11946.984203937212</v>
          </cell>
          <cell r="BB204">
            <v>11946.984203937212</v>
          </cell>
          <cell r="BC204">
            <v>11946.984203937212</v>
          </cell>
          <cell r="BD204">
            <v>11946.984203937212</v>
          </cell>
          <cell r="BE204">
            <v>11946.984203937212</v>
          </cell>
          <cell r="BF204">
            <v>11946.984203937212</v>
          </cell>
          <cell r="BG204">
            <v>11946.984203937212</v>
          </cell>
          <cell r="BH204">
            <v>11946.984203937212</v>
          </cell>
          <cell r="BI204">
            <v>11946.984203937212</v>
          </cell>
          <cell r="BJ204">
            <v>11946.984203937212</v>
          </cell>
          <cell r="BK204">
            <v>11946.984203937212</v>
          </cell>
          <cell r="BL204">
            <v>11946.984203937212</v>
          </cell>
          <cell r="BM204">
            <v>11946.984203937212</v>
          </cell>
          <cell r="BN204">
            <v>11946.984203937212</v>
          </cell>
          <cell r="BO204">
            <v>11946.984203937212</v>
          </cell>
          <cell r="BP204">
            <v>11946.984203937212</v>
          </cell>
          <cell r="BQ204">
            <v>11946.984203937212</v>
          </cell>
          <cell r="BR204">
            <v>11946.984203937212</v>
          </cell>
          <cell r="BS204">
            <v>11946.984203937212</v>
          </cell>
          <cell r="BT204">
            <v>11946.984203937212</v>
          </cell>
          <cell r="BU204">
            <v>11946.984203937212</v>
          </cell>
          <cell r="BV204">
            <v>11946.984203937212</v>
          </cell>
          <cell r="BW204">
            <v>11946.984203937212</v>
          </cell>
          <cell r="BX204">
            <v>11946.984203937212</v>
          </cell>
          <cell r="BY204">
            <v>11946.984203937212</v>
          </cell>
          <cell r="BZ204">
            <v>11946.984203937212</v>
          </cell>
          <cell r="CA204">
            <v>11946.984203937212</v>
          </cell>
          <cell r="CB204">
            <v>11946.984203937212</v>
          </cell>
        </row>
        <row r="205">
          <cell r="A205">
            <v>2132000</v>
          </cell>
          <cell r="B205" t="str">
            <v>Cable Gang</v>
          </cell>
          <cell r="C205" t="str">
            <v>Artisan Assistant - UG</v>
          </cell>
          <cell r="D205" t="str">
            <v>E2 - Under Ground</v>
          </cell>
          <cell r="E205">
            <v>2986.7460509843031</v>
          </cell>
          <cell r="O205">
            <v>0</v>
          </cell>
          <cell r="P205">
            <v>0</v>
          </cell>
          <cell r="Q205">
            <v>5973.4921019686062</v>
          </cell>
          <cell r="R205">
            <v>5973.4921019686062</v>
          </cell>
          <cell r="S205">
            <v>5973.4921019686062</v>
          </cell>
          <cell r="T205">
            <v>5973.4921019686062</v>
          </cell>
          <cell r="U205">
            <v>5973.4921019686062</v>
          </cell>
          <cell r="V205">
            <v>8960.2381529529084</v>
          </cell>
          <cell r="W205">
            <v>8960.2381529529084</v>
          </cell>
          <cell r="X205">
            <v>8960.2381529529084</v>
          </cell>
          <cell r="Y205">
            <v>8960.2381529529084</v>
          </cell>
          <cell r="Z205">
            <v>8960.2381529529084</v>
          </cell>
          <cell r="AA205">
            <v>8960.2381529529084</v>
          </cell>
          <cell r="AB205">
            <v>8960.2381529529084</v>
          </cell>
          <cell r="AC205">
            <v>8960.2381529529084</v>
          </cell>
          <cell r="AD205">
            <v>8960.2381529529084</v>
          </cell>
          <cell r="AE205">
            <v>8960.2381529529084</v>
          </cell>
          <cell r="AF205">
            <v>8960.2381529529084</v>
          </cell>
          <cell r="AG205">
            <v>8960.2381529529084</v>
          </cell>
          <cell r="AH205">
            <v>8960.2381529529084</v>
          </cell>
          <cell r="AI205">
            <v>11946.984203937212</v>
          </cell>
          <cell r="AJ205">
            <v>11946.984203937212</v>
          </cell>
          <cell r="AK205">
            <v>11946.984203937212</v>
          </cell>
          <cell r="AL205">
            <v>11946.984203937212</v>
          </cell>
          <cell r="AM205">
            <v>11946.984203937212</v>
          </cell>
          <cell r="AN205">
            <v>11946.984203937212</v>
          </cell>
          <cell r="AO205">
            <v>11946.984203937212</v>
          </cell>
          <cell r="AP205">
            <v>11946.984203937212</v>
          </cell>
          <cell r="AQ205">
            <v>11946.984203937212</v>
          </cell>
          <cell r="AR205">
            <v>11946.984203937212</v>
          </cell>
          <cell r="AS205">
            <v>11946.984203937212</v>
          </cell>
          <cell r="AT205">
            <v>11946.984203937212</v>
          </cell>
          <cell r="AU205">
            <v>11946.984203937212</v>
          </cell>
          <cell r="AV205">
            <v>11946.984203937212</v>
          </cell>
          <cell r="AW205">
            <v>11946.984203937212</v>
          </cell>
          <cell r="AX205">
            <v>11946.984203937212</v>
          </cell>
          <cell r="AY205">
            <v>11946.984203937212</v>
          </cell>
          <cell r="AZ205">
            <v>11946.984203937212</v>
          </cell>
          <cell r="BA205">
            <v>11946.984203937212</v>
          </cell>
          <cell r="BB205">
            <v>11946.984203937212</v>
          </cell>
          <cell r="BC205">
            <v>11946.984203937212</v>
          </cell>
          <cell r="BD205">
            <v>11946.984203937212</v>
          </cell>
          <cell r="BE205">
            <v>11946.984203937212</v>
          </cell>
          <cell r="BF205">
            <v>11946.984203937212</v>
          </cell>
          <cell r="BG205">
            <v>11946.984203937212</v>
          </cell>
          <cell r="BH205">
            <v>11946.984203937212</v>
          </cell>
          <cell r="BI205">
            <v>11946.984203937212</v>
          </cell>
          <cell r="BJ205">
            <v>11946.984203937212</v>
          </cell>
          <cell r="BK205">
            <v>11946.984203937212</v>
          </cell>
          <cell r="BL205">
            <v>11946.984203937212</v>
          </cell>
          <cell r="BM205">
            <v>11946.984203937212</v>
          </cell>
          <cell r="BN205">
            <v>11946.984203937212</v>
          </cell>
          <cell r="BO205">
            <v>11946.984203937212</v>
          </cell>
          <cell r="BP205">
            <v>11946.984203937212</v>
          </cell>
          <cell r="BQ205">
            <v>11946.984203937212</v>
          </cell>
          <cell r="BR205">
            <v>11946.984203937212</v>
          </cell>
          <cell r="BS205">
            <v>11946.984203937212</v>
          </cell>
          <cell r="BT205">
            <v>11946.984203937212</v>
          </cell>
          <cell r="BU205">
            <v>11946.984203937212</v>
          </cell>
          <cell r="BV205">
            <v>11946.984203937212</v>
          </cell>
          <cell r="BW205">
            <v>11946.984203937212</v>
          </cell>
          <cell r="BX205">
            <v>11946.984203937212</v>
          </cell>
          <cell r="BY205">
            <v>11946.984203937212</v>
          </cell>
          <cell r="BZ205">
            <v>11946.984203937212</v>
          </cell>
          <cell r="CA205">
            <v>11946.984203937212</v>
          </cell>
          <cell r="CB205">
            <v>11946.984203937212</v>
          </cell>
        </row>
        <row r="206">
          <cell r="B206" t="str">
            <v>Belt Extensions</v>
          </cell>
          <cell r="C206">
            <v>11946.9765625</v>
          </cell>
          <cell r="D206">
            <v>11946.9765625</v>
          </cell>
          <cell r="E206">
            <v>11946.9765625</v>
          </cell>
        </row>
        <row r="207">
          <cell r="A207">
            <v>2132000</v>
          </cell>
          <cell r="B207" t="str">
            <v>Eng Artisan Assistants - Strike belt extensions - Strike 1,2</v>
          </cell>
          <cell r="C207" t="str">
            <v>Artisan Assistant - UG</v>
          </cell>
          <cell r="D207" t="str">
            <v>E2 - Under Ground</v>
          </cell>
          <cell r="E207">
            <v>2986.7460509843031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8960.2381529529084</v>
          </cell>
          <cell r="Y207">
            <v>8960.2381529529084</v>
          </cell>
          <cell r="Z207">
            <v>8960.2381529529084</v>
          </cell>
          <cell r="AA207">
            <v>8960.2381529529084</v>
          </cell>
          <cell r="AB207">
            <v>8960.2381529529084</v>
          </cell>
          <cell r="AC207">
            <v>11946.984203937212</v>
          </cell>
          <cell r="AD207">
            <v>14933.730254921516</v>
          </cell>
          <cell r="AE207">
            <v>14933.730254921516</v>
          </cell>
          <cell r="AF207">
            <v>14933.730254921516</v>
          </cell>
          <cell r="AG207">
            <v>14933.730254921516</v>
          </cell>
          <cell r="AH207">
            <v>14933.730254921516</v>
          </cell>
          <cell r="AI207">
            <v>14933.730254921516</v>
          </cell>
          <cell r="AJ207">
            <v>14933.730254921516</v>
          </cell>
          <cell r="AK207">
            <v>14933.730254921516</v>
          </cell>
          <cell r="AL207">
            <v>14933.730254921516</v>
          </cell>
          <cell r="AM207">
            <v>14933.730254921516</v>
          </cell>
          <cell r="AN207">
            <v>14933.730254921516</v>
          </cell>
          <cell r="AO207">
            <v>14933.730254921516</v>
          </cell>
          <cell r="AP207">
            <v>14933.730254921516</v>
          </cell>
          <cell r="AQ207">
            <v>14933.730254921516</v>
          </cell>
          <cell r="AR207">
            <v>14933.730254921516</v>
          </cell>
          <cell r="AS207">
            <v>14933.730254921516</v>
          </cell>
          <cell r="AT207">
            <v>14933.730254921516</v>
          </cell>
          <cell r="AU207">
            <v>14933.730254921516</v>
          </cell>
          <cell r="AV207">
            <v>14933.730254921516</v>
          </cell>
          <cell r="AW207">
            <v>14933.730254921516</v>
          </cell>
          <cell r="AX207">
            <v>14933.730254921516</v>
          </cell>
          <cell r="AY207">
            <v>14933.730254921516</v>
          </cell>
          <cell r="AZ207">
            <v>14933.730254921516</v>
          </cell>
          <cell r="BA207">
            <v>14933.730254921516</v>
          </cell>
          <cell r="BB207">
            <v>14933.730254921516</v>
          </cell>
          <cell r="BC207">
            <v>14933.730254921516</v>
          </cell>
          <cell r="BD207">
            <v>14933.730254921516</v>
          </cell>
          <cell r="BE207">
            <v>14933.730254921516</v>
          </cell>
          <cell r="BF207">
            <v>14933.730254921516</v>
          </cell>
          <cell r="BG207">
            <v>14933.730254921516</v>
          </cell>
          <cell r="BH207">
            <v>14933.730254921516</v>
          </cell>
          <cell r="BI207">
            <v>14933.730254921516</v>
          </cell>
          <cell r="BJ207">
            <v>14933.730254921516</v>
          </cell>
          <cell r="BK207">
            <v>14933.730254921516</v>
          </cell>
          <cell r="BL207">
            <v>14933.730254921516</v>
          </cell>
          <cell r="BM207">
            <v>14933.730254921516</v>
          </cell>
          <cell r="BN207">
            <v>14933.730254921516</v>
          </cell>
          <cell r="BO207">
            <v>14933.730254921516</v>
          </cell>
          <cell r="BP207">
            <v>14933.730254921516</v>
          </cell>
          <cell r="BQ207">
            <v>14933.730254921516</v>
          </cell>
          <cell r="BR207">
            <v>14933.730254921516</v>
          </cell>
          <cell r="BS207">
            <v>14933.730254921516</v>
          </cell>
          <cell r="BT207">
            <v>14933.730254921516</v>
          </cell>
          <cell r="BU207">
            <v>14933.730254921516</v>
          </cell>
          <cell r="BV207">
            <v>14933.730254921516</v>
          </cell>
          <cell r="BW207">
            <v>14933.730254921516</v>
          </cell>
          <cell r="BX207">
            <v>14933.730254921516</v>
          </cell>
          <cell r="BY207">
            <v>14933.730254921516</v>
          </cell>
          <cell r="BZ207">
            <v>14933.730254921516</v>
          </cell>
          <cell r="CA207">
            <v>14933.730254921516</v>
          </cell>
          <cell r="CB207">
            <v>14933.730254921516</v>
          </cell>
        </row>
        <row r="208">
          <cell r="A208">
            <v>2132000</v>
          </cell>
          <cell r="B208" t="str">
            <v>Eng Artisan Assistants - Strike belt extensions - Strike 3,4</v>
          </cell>
          <cell r="C208" t="str">
            <v>Artisan Assistant - UG</v>
          </cell>
          <cell r="D208" t="str">
            <v>E2 - Under Ground</v>
          </cell>
          <cell r="E208">
            <v>2986.7460509843031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8960.2381529529084</v>
          </cell>
          <cell r="AB208">
            <v>8960.2381529529084</v>
          </cell>
          <cell r="AC208">
            <v>8960.2381529529084</v>
          </cell>
          <cell r="AD208">
            <v>11946.984203937212</v>
          </cell>
          <cell r="AE208">
            <v>11946.984203937212</v>
          </cell>
          <cell r="AF208">
            <v>11946.984203937212</v>
          </cell>
          <cell r="AG208">
            <v>14933.730254921516</v>
          </cell>
          <cell r="AH208">
            <v>14933.730254921516</v>
          </cell>
          <cell r="AI208">
            <v>14933.730254921516</v>
          </cell>
          <cell r="AJ208">
            <v>14933.730254921516</v>
          </cell>
          <cell r="AK208">
            <v>14933.730254921516</v>
          </cell>
          <cell r="AL208">
            <v>14933.730254921516</v>
          </cell>
          <cell r="AM208">
            <v>14933.730254921516</v>
          </cell>
          <cell r="AN208">
            <v>14933.730254921516</v>
          </cell>
          <cell r="AO208">
            <v>14933.730254921516</v>
          </cell>
          <cell r="AP208">
            <v>14933.730254921516</v>
          </cell>
          <cell r="AQ208">
            <v>14933.730254921516</v>
          </cell>
          <cell r="AR208">
            <v>14933.730254921516</v>
          </cell>
          <cell r="AS208">
            <v>14933.730254921516</v>
          </cell>
          <cell r="AT208">
            <v>14933.730254921516</v>
          </cell>
          <cell r="AU208">
            <v>14933.730254921516</v>
          </cell>
          <cell r="AV208">
            <v>14933.730254921516</v>
          </cell>
          <cell r="AW208">
            <v>14933.730254921516</v>
          </cell>
          <cell r="AX208">
            <v>14933.730254921516</v>
          </cell>
          <cell r="AY208">
            <v>14933.730254921516</v>
          </cell>
          <cell r="AZ208">
            <v>14933.730254921516</v>
          </cell>
          <cell r="BA208">
            <v>14933.730254921516</v>
          </cell>
          <cell r="BB208">
            <v>14933.730254921516</v>
          </cell>
          <cell r="BC208">
            <v>14933.730254921516</v>
          </cell>
          <cell r="BD208">
            <v>14933.730254921516</v>
          </cell>
          <cell r="BE208">
            <v>14933.730254921516</v>
          </cell>
          <cell r="BF208">
            <v>14933.730254921516</v>
          </cell>
          <cell r="BG208">
            <v>14933.730254921516</v>
          </cell>
          <cell r="BH208">
            <v>14933.730254921516</v>
          </cell>
          <cell r="BI208">
            <v>14933.730254921516</v>
          </cell>
          <cell r="BJ208">
            <v>14933.730254921516</v>
          </cell>
          <cell r="BK208">
            <v>14933.730254921516</v>
          </cell>
          <cell r="BL208">
            <v>14933.730254921516</v>
          </cell>
          <cell r="BM208">
            <v>14933.730254921516</v>
          </cell>
          <cell r="BN208">
            <v>14933.730254921516</v>
          </cell>
          <cell r="BO208">
            <v>14933.730254921516</v>
          </cell>
          <cell r="BP208">
            <v>14933.730254921516</v>
          </cell>
          <cell r="BQ208">
            <v>14933.730254921516</v>
          </cell>
          <cell r="BR208">
            <v>14933.730254921516</v>
          </cell>
          <cell r="BS208">
            <v>14933.730254921516</v>
          </cell>
          <cell r="BT208">
            <v>14933.730254921516</v>
          </cell>
          <cell r="BU208">
            <v>14933.730254921516</v>
          </cell>
          <cell r="BV208">
            <v>14933.730254921516</v>
          </cell>
          <cell r="BW208">
            <v>14933.730254921516</v>
          </cell>
          <cell r="BX208">
            <v>14933.730254921516</v>
          </cell>
          <cell r="BY208">
            <v>14933.730254921516</v>
          </cell>
          <cell r="BZ208">
            <v>14933.730254921516</v>
          </cell>
          <cell r="CA208">
            <v>14933.730254921516</v>
          </cell>
          <cell r="CB208">
            <v>14933.730254921516</v>
          </cell>
        </row>
        <row r="209">
          <cell r="A209">
            <v>2132000</v>
          </cell>
          <cell r="B209" t="str">
            <v>Eng Artisan Assistants - Strike belt extensions - Strike 5,6</v>
          </cell>
          <cell r="C209" t="str">
            <v>Artisan Assistant - UG</v>
          </cell>
          <cell r="D209" t="str">
            <v>E2 - Under Ground</v>
          </cell>
          <cell r="E209">
            <v>2986.7460509843031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8960.2381529529084</v>
          </cell>
          <cell r="AG209">
            <v>8960.2381529529084</v>
          </cell>
          <cell r="AH209">
            <v>8960.2381529529084</v>
          </cell>
          <cell r="AI209">
            <v>8960.2381529529084</v>
          </cell>
          <cell r="AJ209">
            <v>8960.2381529529084</v>
          </cell>
          <cell r="AK209">
            <v>11946.984203937212</v>
          </cell>
          <cell r="AL209">
            <v>14933.730254921516</v>
          </cell>
          <cell r="AM209">
            <v>14933.730254921516</v>
          </cell>
          <cell r="AN209">
            <v>14933.730254921516</v>
          </cell>
          <cell r="AO209">
            <v>14933.730254921516</v>
          </cell>
          <cell r="AP209">
            <v>14933.730254921516</v>
          </cell>
          <cell r="AQ209">
            <v>14933.730254921516</v>
          </cell>
          <cell r="AR209">
            <v>14933.730254921516</v>
          </cell>
          <cell r="AS209">
            <v>14933.730254921516</v>
          </cell>
          <cell r="AT209">
            <v>14933.730254921516</v>
          </cell>
          <cell r="AU209">
            <v>14933.730254921516</v>
          </cell>
          <cell r="AV209">
            <v>14933.730254921516</v>
          </cell>
          <cell r="AW209">
            <v>14933.730254921516</v>
          </cell>
          <cell r="AX209">
            <v>14933.730254921516</v>
          </cell>
          <cell r="AY209">
            <v>14933.730254921516</v>
          </cell>
          <cell r="AZ209">
            <v>14933.730254921516</v>
          </cell>
          <cell r="BA209">
            <v>14933.730254921516</v>
          </cell>
          <cell r="BB209">
            <v>14933.730254921516</v>
          </cell>
          <cell r="BC209">
            <v>14933.730254921516</v>
          </cell>
          <cell r="BD209">
            <v>14933.730254921516</v>
          </cell>
          <cell r="BE209">
            <v>14933.730254921516</v>
          </cell>
          <cell r="BF209">
            <v>14933.730254921516</v>
          </cell>
          <cell r="BG209">
            <v>14933.730254921516</v>
          </cell>
          <cell r="BH209">
            <v>14933.730254921516</v>
          </cell>
          <cell r="BI209">
            <v>14933.730254921516</v>
          </cell>
          <cell r="BJ209">
            <v>14933.730254921516</v>
          </cell>
          <cell r="BK209">
            <v>14933.730254921516</v>
          </cell>
          <cell r="BL209">
            <v>14933.730254921516</v>
          </cell>
          <cell r="BM209">
            <v>14933.730254921516</v>
          </cell>
          <cell r="BN209">
            <v>14933.730254921516</v>
          </cell>
          <cell r="BO209">
            <v>14933.730254921516</v>
          </cell>
          <cell r="BP209">
            <v>14933.730254921516</v>
          </cell>
          <cell r="BQ209">
            <v>14933.730254921516</v>
          </cell>
          <cell r="BR209">
            <v>14933.730254921516</v>
          </cell>
          <cell r="BS209">
            <v>14933.730254921516</v>
          </cell>
          <cell r="BT209">
            <v>14933.730254921516</v>
          </cell>
          <cell r="BU209">
            <v>14933.730254921516</v>
          </cell>
          <cell r="BV209">
            <v>14933.730254921516</v>
          </cell>
          <cell r="BW209">
            <v>14933.730254921516</v>
          </cell>
          <cell r="BX209">
            <v>14933.730254921516</v>
          </cell>
          <cell r="BY209">
            <v>14933.730254921516</v>
          </cell>
          <cell r="BZ209">
            <v>14933.730254921516</v>
          </cell>
          <cell r="CA209">
            <v>14933.730254921516</v>
          </cell>
          <cell r="CB209">
            <v>14933.730254921516</v>
          </cell>
        </row>
        <row r="210">
          <cell r="A210">
            <v>2132000</v>
          </cell>
          <cell r="B210" t="str">
            <v>Eng Artisan Assistants - Strike belt extensions - Strike 7,8</v>
          </cell>
          <cell r="C210" t="str">
            <v>Artisan Assistant - UG</v>
          </cell>
          <cell r="D210" t="str">
            <v>E2 - Under Ground</v>
          </cell>
          <cell r="E210">
            <v>2986.7460509843031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8960.2381529529084</v>
          </cell>
          <cell r="AI210">
            <v>8960.2381529529084</v>
          </cell>
          <cell r="AJ210">
            <v>11946.984203937212</v>
          </cell>
          <cell r="AK210">
            <v>11946.984203937212</v>
          </cell>
          <cell r="AL210">
            <v>11946.984203937212</v>
          </cell>
          <cell r="AM210">
            <v>14933.730254921516</v>
          </cell>
          <cell r="AN210">
            <v>14933.730254921516</v>
          </cell>
          <cell r="AO210">
            <v>14933.730254921516</v>
          </cell>
          <cell r="AP210">
            <v>14933.730254921516</v>
          </cell>
          <cell r="AQ210">
            <v>14933.730254921516</v>
          </cell>
          <cell r="AR210">
            <v>14933.730254921516</v>
          </cell>
          <cell r="AS210">
            <v>14933.730254921516</v>
          </cell>
          <cell r="AT210">
            <v>14933.730254921516</v>
          </cell>
          <cell r="AU210">
            <v>14933.730254921516</v>
          </cell>
          <cell r="AV210">
            <v>14933.730254921516</v>
          </cell>
          <cell r="AW210">
            <v>14933.730254921516</v>
          </cell>
          <cell r="AX210">
            <v>14933.730254921516</v>
          </cell>
          <cell r="AY210">
            <v>14933.730254921516</v>
          </cell>
          <cell r="AZ210">
            <v>14933.730254921516</v>
          </cell>
          <cell r="BA210">
            <v>14933.730254921516</v>
          </cell>
          <cell r="BB210">
            <v>14933.730254921516</v>
          </cell>
          <cell r="BC210">
            <v>14933.730254921516</v>
          </cell>
          <cell r="BD210">
            <v>14933.730254921516</v>
          </cell>
          <cell r="BE210">
            <v>14933.730254921516</v>
          </cell>
          <cell r="BF210">
            <v>14933.730254921516</v>
          </cell>
          <cell r="BG210">
            <v>14933.730254921516</v>
          </cell>
          <cell r="BH210">
            <v>14933.730254921516</v>
          </cell>
          <cell r="BI210">
            <v>14933.730254921516</v>
          </cell>
          <cell r="BJ210">
            <v>14933.730254921516</v>
          </cell>
          <cell r="BK210">
            <v>14933.730254921516</v>
          </cell>
          <cell r="BL210">
            <v>14933.730254921516</v>
          </cell>
          <cell r="BM210">
            <v>14933.730254921516</v>
          </cell>
          <cell r="BN210">
            <v>14933.730254921516</v>
          </cell>
          <cell r="BO210">
            <v>14933.730254921516</v>
          </cell>
          <cell r="BP210">
            <v>14933.730254921516</v>
          </cell>
          <cell r="BQ210">
            <v>14933.730254921516</v>
          </cell>
          <cell r="BR210">
            <v>14933.730254921516</v>
          </cell>
          <cell r="BS210">
            <v>14933.730254921516</v>
          </cell>
          <cell r="BT210">
            <v>14933.730254921516</v>
          </cell>
          <cell r="BU210">
            <v>14933.730254921516</v>
          </cell>
          <cell r="BV210">
            <v>14933.730254921516</v>
          </cell>
          <cell r="BW210">
            <v>14933.730254921516</v>
          </cell>
          <cell r="BX210">
            <v>14933.730254921516</v>
          </cell>
          <cell r="BY210">
            <v>14933.730254921516</v>
          </cell>
          <cell r="BZ210">
            <v>14933.730254921516</v>
          </cell>
          <cell r="CA210">
            <v>14933.730254921516</v>
          </cell>
          <cell r="CB210">
            <v>14933.730254921516</v>
          </cell>
        </row>
        <row r="211"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B212" t="str">
            <v>General</v>
          </cell>
        </row>
        <row r="213">
          <cell r="A213">
            <v>2122030</v>
          </cell>
          <cell r="B213" t="str">
            <v>Security</v>
          </cell>
          <cell r="C213" t="str">
            <v>Policeman</v>
          </cell>
          <cell r="D213" t="str">
            <v>S2</v>
          </cell>
          <cell r="E213">
            <v>2335.5370893615914</v>
          </cell>
          <cell r="O213">
            <v>0</v>
          </cell>
          <cell r="P213">
            <v>0</v>
          </cell>
          <cell r="Q213">
            <v>7006.6112680847746</v>
          </cell>
          <cell r="R213">
            <v>7006.6112680847746</v>
          </cell>
          <cell r="S213">
            <v>7006.6112680847746</v>
          </cell>
          <cell r="T213">
            <v>7006.6112680847746</v>
          </cell>
          <cell r="U213">
            <v>7006.6112680847746</v>
          </cell>
          <cell r="V213">
            <v>7006.6112680847746</v>
          </cell>
          <cell r="W213">
            <v>7006.6112680847746</v>
          </cell>
          <cell r="X213">
            <v>7006.6112680847746</v>
          </cell>
          <cell r="Y213">
            <v>7006.6112680847746</v>
          </cell>
          <cell r="Z213">
            <v>7006.6112680847746</v>
          </cell>
          <cell r="AA213">
            <v>7006.6112680847746</v>
          </cell>
          <cell r="AB213">
            <v>7006.6112680847746</v>
          </cell>
          <cell r="AC213">
            <v>7006.6112680847746</v>
          </cell>
          <cell r="AD213">
            <v>7006.6112680847746</v>
          </cell>
          <cell r="AE213">
            <v>7006.6112680847746</v>
          </cell>
          <cell r="AF213">
            <v>7006.6112680847746</v>
          </cell>
          <cell r="AG213">
            <v>7006.6112680847746</v>
          </cell>
          <cell r="AH213">
            <v>7006.6112680847746</v>
          </cell>
          <cell r="AI213">
            <v>7006.6112680847746</v>
          </cell>
          <cell r="AJ213">
            <v>7006.6112680847746</v>
          </cell>
          <cell r="AK213">
            <v>7006.6112680847746</v>
          </cell>
          <cell r="AL213">
            <v>7006.6112680847746</v>
          </cell>
          <cell r="AM213">
            <v>7006.6112680847746</v>
          </cell>
          <cell r="AN213">
            <v>7006.6112680847746</v>
          </cell>
          <cell r="AO213">
            <v>7006.6112680847746</v>
          </cell>
          <cell r="AP213">
            <v>7006.6112680847746</v>
          </cell>
          <cell r="AQ213">
            <v>7006.6112680847746</v>
          </cell>
          <cell r="AR213">
            <v>7006.6112680847746</v>
          </cell>
          <cell r="AS213">
            <v>7006.6112680847746</v>
          </cell>
          <cell r="AT213">
            <v>7006.6112680847746</v>
          </cell>
          <cell r="AU213">
            <v>7006.6112680847746</v>
          </cell>
          <cell r="AV213">
            <v>7006.6112680847746</v>
          </cell>
          <cell r="AW213">
            <v>7006.6112680847746</v>
          </cell>
          <cell r="AX213">
            <v>7006.6112680847746</v>
          </cell>
          <cell r="AY213">
            <v>7006.6112680847746</v>
          </cell>
          <cell r="AZ213">
            <v>7006.6112680847746</v>
          </cell>
          <cell r="BA213">
            <v>7006.6112680847746</v>
          </cell>
          <cell r="BB213">
            <v>7006.6112680847746</v>
          </cell>
          <cell r="BC213">
            <v>7006.6112680847746</v>
          </cell>
          <cell r="BD213">
            <v>7006.6112680847746</v>
          </cell>
          <cell r="BE213">
            <v>7006.6112680847746</v>
          </cell>
          <cell r="BF213">
            <v>7006.6112680847746</v>
          </cell>
          <cell r="BG213">
            <v>7006.6112680847746</v>
          </cell>
          <cell r="BH213">
            <v>7006.6112680847746</v>
          </cell>
          <cell r="BI213">
            <v>7006.6112680847746</v>
          </cell>
          <cell r="BJ213">
            <v>7006.6112680847746</v>
          </cell>
          <cell r="BK213">
            <v>7006.6112680847746</v>
          </cell>
          <cell r="BL213">
            <v>7006.6112680847746</v>
          </cell>
          <cell r="BM213">
            <v>7006.6112680847746</v>
          </cell>
          <cell r="BN213">
            <v>7006.6112680847746</v>
          </cell>
          <cell r="BO213">
            <v>7006.6112680847746</v>
          </cell>
          <cell r="BP213">
            <v>7006.6112680847746</v>
          </cell>
          <cell r="BQ213">
            <v>7006.6112680847746</v>
          </cell>
          <cell r="BR213">
            <v>7006.6112680847746</v>
          </cell>
          <cell r="BS213">
            <v>7006.6112680847746</v>
          </cell>
          <cell r="BT213">
            <v>7006.6112680847746</v>
          </cell>
          <cell r="BU213">
            <v>7006.6112680847746</v>
          </cell>
          <cell r="BV213">
            <v>7006.6112680847746</v>
          </cell>
          <cell r="BW213">
            <v>7006.6112680847746</v>
          </cell>
          <cell r="BX213">
            <v>7006.6112680847746</v>
          </cell>
          <cell r="BY213">
            <v>7006.6112680847746</v>
          </cell>
          <cell r="BZ213">
            <v>7006.6112680847746</v>
          </cell>
          <cell r="CA213">
            <v>7006.6112680847746</v>
          </cell>
          <cell r="CB213">
            <v>7006.6112680847746</v>
          </cell>
        </row>
        <row r="214">
          <cell r="A214">
            <v>2104020</v>
          </cell>
          <cell r="B214" t="str">
            <v>Control room guard</v>
          </cell>
          <cell r="C214" t="str">
            <v>Junior Clerk</v>
          </cell>
          <cell r="D214" t="str">
            <v>A4 - Clerical Assistant</v>
          </cell>
          <cell r="E214">
            <v>3040.7543989760152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122.2631969280446</v>
          </cell>
          <cell r="T214">
            <v>9122.2631969280446</v>
          </cell>
          <cell r="U214">
            <v>9122.2631969280446</v>
          </cell>
          <cell r="V214">
            <v>9122.2631969280446</v>
          </cell>
          <cell r="W214">
            <v>9122.2631969280446</v>
          </cell>
          <cell r="X214">
            <v>9122.2631969280446</v>
          </cell>
          <cell r="Y214">
            <v>9122.2631969280446</v>
          </cell>
          <cell r="Z214">
            <v>9122.2631969280446</v>
          </cell>
          <cell r="AA214">
            <v>9122.2631969280446</v>
          </cell>
          <cell r="AB214">
            <v>9122.2631969280446</v>
          </cell>
          <cell r="AC214">
            <v>9122.2631969280446</v>
          </cell>
          <cell r="AD214">
            <v>9122.2631969280446</v>
          </cell>
          <cell r="AE214">
            <v>9122.2631969280446</v>
          </cell>
          <cell r="AF214">
            <v>9122.2631969280446</v>
          </cell>
          <cell r="AG214">
            <v>9122.2631969280446</v>
          </cell>
          <cell r="AH214">
            <v>9122.2631969280446</v>
          </cell>
          <cell r="AI214">
            <v>9122.2631969280446</v>
          </cell>
          <cell r="AJ214">
            <v>9122.2631969280446</v>
          </cell>
          <cell r="AK214">
            <v>9122.2631969280446</v>
          </cell>
          <cell r="AL214">
            <v>9122.2631969280446</v>
          </cell>
          <cell r="AM214">
            <v>9122.2631969280446</v>
          </cell>
          <cell r="AN214">
            <v>9122.2631969280446</v>
          </cell>
          <cell r="AO214">
            <v>9122.2631969280446</v>
          </cell>
          <cell r="AP214">
            <v>9122.2631969280446</v>
          </cell>
          <cell r="AQ214">
            <v>9122.2631969280446</v>
          </cell>
          <cell r="AR214">
            <v>9122.2631969280446</v>
          </cell>
          <cell r="AS214">
            <v>9122.2631969280446</v>
          </cell>
          <cell r="AT214">
            <v>9122.2631969280446</v>
          </cell>
          <cell r="AU214">
            <v>9122.2631969280446</v>
          </cell>
          <cell r="AV214">
            <v>9122.2631969280446</v>
          </cell>
          <cell r="AW214">
            <v>9122.2631969280446</v>
          </cell>
          <cell r="AX214">
            <v>9122.2631969280446</v>
          </cell>
          <cell r="AY214">
            <v>9122.2631969280446</v>
          </cell>
          <cell r="AZ214">
            <v>9122.2631969280446</v>
          </cell>
          <cell r="BA214">
            <v>9122.2631969280446</v>
          </cell>
          <cell r="BB214">
            <v>9122.2631969280446</v>
          </cell>
          <cell r="BC214">
            <v>9122.2631969280446</v>
          </cell>
          <cell r="BD214">
            <v>9122.2631969280446</v>
          </cell>
          <cell r="BE214">
            <v>9122.2631969280446</v>
          </cell>
          <cell r="BF214">
            <v>9122.2631969280446</v>
          </cell>
          <cell r="BG214">
            <v>9122.2631969280446</v>
          </cell>
          <cell r="BH214">
            <v>9122.2631969280446</v>
          </cell>
          <cell r="BI214">
            <v>9122.2631969280446</v>
          </cell>
          <cell r="BJ214">
            <v>9122.2631969280446</v>
          </cell>
          <cell r="BK214">
            <v>9122.2631969280446</v>
          </cell>
          <cell r="BL214">
            <v>9122.2631969280446</v>
          </cell>
          <cell r="BM214">
            <v>9122.2631969280446</v>
          </cell>
          <cell r="BN214">
            <v>9122.2631969280446</v>
          </cell>
          <cell r="BO214">
            <v>9122.2631969280446</v>
          </cell>
          <cell r="BP214">
            <v>9122.2631969280446</v>
          </cell>
          <cell r="BQ214">
            <v>9122.2631969280446</v>
          </cell>
          <cell r="BR214">
            <v>9122.2631969280446</v>
          </cell>
          <cell r="BS214">
            <v>9122.2631969280446</v>
          </cell>
          <cell r="BT214">
            <v>9122.2631969280446</v>
          </cell>
          <cell r="BU214">
            <v>9122.2631969280446</v>
          </cell>
          <cell r="BV214">
            <v>9122.2631969280446</v>
          </cell>
          <cell r="BW214">
            <v>9122.2631969280446</v>
          </cell>
          <cell r="BX214">
            <v>9122.2631969280446</v>
          </cell>
          <cell r="BY214">
            <v>9122.2631969280446</v>
          </cell>
          <cell r="BZ214">
            <v>9122.2631969280446</v>
          </cell>
          <cell r="CA214">
            <v>9122.2631969280446</v>
          </cell>
          <cell r="CB214">
            <v>9122.2631969280446</v>
          </cell>
        </row>
        <row r="215">
          <cell r="A215">
            <v>2105050</v>
          </cell>
          <cell r="B215" t="str">
            <v>Hostel Induna</v>
          </cell>
          <cell r="C215" t="str">
            <v>Hostel Induna</v>
          </cell>
          <cell r="D215" t="str">
            <v>A5</v>
          </cell>
          <cell r="E215">
            <v>3948.5617709786939</v>
          </cell>
          <cell r="O215">
            <v>0</v>
          </cell>
          <cell r="P215">
            <v>0</v>
          </cell>
          <cell r="Q215">
            <v>3948.5617709786939</v>
          </cell>
          <cell r="R215">
            <v>3948.5617709786939</v>
          </cell>
          <cell r="S215">
            <v>3948.5617709786939</v>
          </cell>
          <cell r="T215">
            <v>3948.5617709786939</v>
          </cell>
          <cell r="U215">
            <v>3948.5617709786939</v>
          </cell>
          <cell r="V215">
            <v>3948.5617709786939</v>
          </cell>
          <cell r="W215">
            <v>3948.5617709786939</v>
          </cell>
          <cell r="X215">
            <v>3948.5617709786939</v>
          </cell>
          <cell r="Y215">
            <v>3948.5617709786939</v>
          </cell>
          <cell r="Z215">
            <v>3948.5617709786939</v>
          </cell>
          <cell r="AA215">
            <v>3948.5617709786939</v>
          </cell>
          <cell r="AB215">
            <v>3948.5617709786939</v>
          </cell>
          <cell r="AC215">
            <v>3948.5617709786939</v>
          </cell>
          <cell r="AD215">
            <v>3948.5617709786939</v>
          </cell>
          <cell r="AE215">
            <v>3948.5617709786939</v>
          </cell>
          <cell r="AF215">
            <v>3948.5617709786939</v>
          </cell>
          <cell r="AG215">
            <v>3948.5617709786939</v>
          </cell>
          <cell r="AH215">
            <v>3948.5617709786939</v>
          </cell>
          <cell r="AI215">
            <v>3948.5617709786939</v>
          </cell>
          <cell r="AJ215">
            <v>3948.5617709786939</v>
          </cell>
          <cell r="AK215">
            <v>3948.5617709786939</v>
          </cell>
          <cell r="AL215">
            <v>3948.5617709786939</v>
          </cell>
          <cell r="AM215">
            <v>3948.5617709786939</v>
          </cell>
          <cell r="AN215">
            <v>3948.5617709786939</v>
          </cell>
          <cell r="AO215">
            <v>3948.5617709786939</v>
          </cell>
          <cell r="AP215">
            <v>3948.5617709786939</v>
          </cell>
          <cell r="AQ215">
            <v>3948.5617709786939</v>
          </cell>
          <cell r="AR215">
            <v>3948.5617709786939</v>
          </cell>
          <cell r="AS215">
            <v>3948.5617709786939</v>
          </cell>
          <cell r="AT215">
            <v>3948.5617709786939</v>
          </cell>
          <cell r="AU215">
            <v>3948.5617709786939</v>
          </cell>
          <cell r="AV215">
            <v>3948.5617709786939</v>
          </cell>
          <cell r="AW215">
            <v>3948.5617709786939</v>
          </cell>
          <cell r="AX215">
            <v>3948.5617709786939</v>
          </cell>
          <cell r="AY215">
            <v>3948.5617709786939</v>
          </cell>
          <cell r="AZ215">
            <v>3948.5617709786939</v>
          </cell>
          <cell r="BA215">
            <v>3948.5617709786939</v>
          </cell>
          <cell r="BB215">
            <v>3948.5617709786939</v>
          </cell>
          <cell r="BC215">
            <v>3948.5617709786939</v>
          </cell>
          <cell r="BD215">
            <v>3948.5617709786939</v>
          </cell>
          <cell r="BE215">
            <v>3948.5617709786939</v>
          </cell>
          <cell r="BF215">
            <v>3948.5617709786939</v>
          </cell>
          <cell r="BG215">
            <v>3948.5617709786939</v>
          </cell>
          <cell r="BH215">
            <v>3948.5617709786939</v>
          </cell>
          <cell r="BI215">
            <v>3948.5617709786939</v>
          </cell>
          <cell r="BJ215">
            <v>3948.5617709786939</v>
          </cell>
          <cell r="BK215">
            <v>3948.5617709786939</v>
          </cell>
          <cell r="BL215">
            <v>3948.5617709786939</v>
          </cell>
          <cell r="BM215">
            <v>3948.5617709786939</v>
          </cell>
          <cell r="BN215">
            <v>3948.5617709786939</v>
          </cell>
          <cell r="BO215">
            <v>3948.5617709786939</v>
          </cell>
          <cell r="BP215">
            <v>3948.5617709786939</v>
          </cell>
          <cell r="BQ215">
            <v>3948.5617709786939</v>
          </cell>
          <cell r="BR215">
            <v>3948.5617709786939</v>
          </cell>
          <cell r="BS215">
            <v>3948.5617709786939</v>
          </cell>
          <cell r="BT215">
            <v>3948.5617709786939</v>
          </cell>
          <cell r="BU215">
            <v>3948.5617709786939</v>
          </cell>
          <cell r="BV215">
            <v>3948.5617709786939</v>
          </cell>
          <cell r="BW215">
            <v>3948.5617709786939</v>
          </cell>
          <cell r="BX215">
            <v>3948.5617709786939</v>
          </cell>
          <cell r="BY215">
            <v>3948.5617709786939</v>
          </cell>
          <cell r="BZ215">
            <v>3948.5617709786939</v>
          </cell>
          <cell r="CA215">
            <v>3948.5617709786939</v>
          </cell>
          <cell r="CB215">
            <v>3948.5617709786939</v>
          </cell>
        </row>
        <row r="216">
          <cell r="A216">
            <v>2111070</v>
          </cell>
          <cell r="B216" t="str">
            <v>Survey assist</v>
          </cell>
          <cell r="C216" t="str">
            <v>Survey/Ring Assistant</v>
          </cell>
          <cell r="D216" t="str">
            <v>U1</v>
          </cell>
          <cell r="E216">
            <v>2746.3209880618924</v>
          </cell>
          <cell r="O216">
            <v>0</v>
          </cell>
          <cell r="P216">
            <v>0</v>
          </cell>
          <cell r="Q216">
            <v>5492.6419761237848</v>
          </cell>
          <cell r="R216">
            <v>5492.6419761237848</v>
          </cell>
          <cell r="S216">
            <v>5492.6419761237848</v>
          </cell>
          <cell r="T216">
            <v>5492.6419761237848</v>
          </cell>
          <cell r="U216">
            <v>5492.6419761237848</v>
          </cell>
          <cell r="V216">
            <v>5492.6419761237848</v>
          </cell>
          <cell r="W216">
            <v>5492.6419761237848</v>
          </cell>
          <cell r="X216">
            <v>5492.6419761237848</v>
          </cell>
          <cell r="Y216">
            <v>5492.6419761237848</v>
          </cell>
          <cell r="Z216">
            <v>5492.6419761237848</v>
          </cell>
          <cell r="AA216">
            <v>5492.6419761237848</v>
          </cell>
          <cell r="AB216">
            <v>10985.28395224757</v>
          </cell>
          <cell r="AC216">
            <v>10985.28395224757</v>
          </cell>
          <cell r="AD216">
            <v>10985.28395224757</v>
          </cell>
          <cell r="AE216">
            <v>10985.28395224757</v>
          </cell>
          <cell r="AF216">
            <v>16477.925928371355</v>
          </cell>
          <cell r="AG216">
            <v>16477.925928371355</v>
          </cell>
          <cell r="AH216">
            <v>16477.925928371355</v>
          </cell>
          <cell r="AI216">
            <v>16477.925928371355</v>
          </cell>
          <cell r="AJ216">
            <v>16477.925928371355</v>
          </cell>
          <cell r="AK216">
            <v>16477.925928371355</v>
          </cell>
          <cell r="AL216">
            <v>16477.925928371355</v>
          </cell>
          <cell r="AM216">
            <v>16477.925928371355</v>
          </cell>
          <cell r="AN216">
            <v>16477.925928371355</v>
          </cell>
          <cell r="AO216">
            <v>16477.925928371355</v>
          </cell>
          <cell r="AP216">
            <v>16477.925928371355</v>
          </cell>
          <cell r="AQ216">
            <v>21970.567904495139</v>
          </cell>
          <cell r="AR216">
            <v>21970.567904495139</v>
          </cell>
          <cell r="AS216">
            <v>21970.567904495139</v>
          </cell>
          <cell r="AT216">
            <v>21970.567904495139</v>
          </cell>
          <cell r="AU216">
            <v>21970.567904495139</v>
          </cell>
          <cell r="AV216">
            <v>21970.567904495139</v>
          </cell>
          <cell r="AW216">
            <v>21970.567904495139</v>
          </cell>
          <cell r="AX216">
            <v>21970.567904495139</v>
          </cell>
          <cell r="AY216">
            <v>21970.567904495139</v>
          </cell>
          <cell r="AZ216">
            <v>21970.567904495139</v>
          </cell>
          <cell r="BA216">
            <v>21970.567904495139</v>
          </cell>
          <cell r="BB216">
            <v>21970.567904495139</v>
          </cell>
          <cell r="BC216">
            <v>21970.567904495139</v>
          </cell>
          <cell r="BD216">
            <v>21970.567904495139</v>
          </cell>
          <cell r="BE216">
            <v>21970.567904495139</v>
          </cell>
          <cell r="BF216">
            <v>21970.567904495139</v>
          </cell>
          <cell r="BG216">
            <v>21970.567904495139</v>
          </cell>
          <cell r="BH216">
            <v>21970.567904495139</v>
          </cell>
          <cell r="BI216">
            <v>21970.567904495139</v>
          </cell>
          <cell r="BJ216">
            <v>21970.567904495139</v>
          </cell>
          <cell r="BK216">
            <v>21970.567904495139</v>
          </cell>
          <cell r="BL216">
            <v>21970.567904495139</v>
          </cell>
          <cell r="BM216">
            <v>21970.567904495139</v>
          </cell>
          <cell r="BN216">
            <v>21970.567904495139</v>
          </cell>
          <cell r="BO216">
            <v>21970.567904495139</v>
          </cell>
          <cell r="BP216">
            <v>21970.567904495139</v>
          </cell>
          <cell r="BQ216">
            <v>21970.567904495139</v>
          </cell>
          <cell r="BR216">
            <v>21970.567904495139</v>
          </cell>
          <cell r="BS216">
            <v>21970.567904495139</v>
          </cell>
          <cell r="BT216">
            <v>21970.567904495139</v>
          </cell>
          <cell r="BU216">
            <v>21970.567904495139</v>
          </cell>
          <cell r="BV216">
            <v>21970.567904495139</v>
          </cell>
          <cell r="BW216">
            <v>21970.567904495139</v>
          </cell>
          <cell r="BX216">
            <v>21970.567904495139</v>
          </cell>
          <cell r="BY216">
            <v>21970.567904495139</v>
          </cell>
          <cell r="BZ216">
            <v>21970.567904495139</v>
          </cell>
          <cell r="CA216">
            <v>21970.567904495139</v>
          </cell>
          <cell r="CB216">
            <v>21970.567904495139</v>
          </cell>
        </row>
        <row r="217">
          <cell r="A217">
            <v>2121090</v>
          </cell>
          <cell r="B217" t="str">
            <v>Change house attendant</v>
          </cell>
          <cell r="C217" t="str">
            <v>Change house attendant</v>
          </cell>
          <cell r="D217" t="str">
            <v>S1</v>
          </cell>
          <cell r="E217">
            <v>1915.0826614008204</v>
          </cell>
          <cell r="O217">
            <v>0</v>
          </cell>
          <cell r="P217">
            <v>0</v>
          </cell>
          <cell r="Q217">
            <v>0</v>
          </cell>
          <cell r="R217">
            <v>1915.0826614008204</v>
          </cell>
          <cell r="S217">
            <v>3830.1653228016407</v>
          </cell>
          <cell r="T217">
            <v>5745.2479842024613</v>
          </cell>
          <cell r="U217">
            <v>5745.2479842024613</v>
          </cell>
          <cell r="V217">
            <v>5745.2479842024613</v>
          </cell>
          <cell r="W217">
            <v>5745.2479842024613</v>
          </cell>
          <cell r="X217">
            <v>5745.2479842024613</v>
          </cell>
          <cell r="Y217">
            <v>5745.2479842024613</v>
          </cell>
          <cell r="Z217">
            <v>5745.2479842024613</v>
          </cell>
          <cell r="AA217">
            <v>5745.2479842024613</v>
          </cell>
          <cell r="AB217">
            <v>5745.2479842024613</v>
          </cell>
          <cell r="AC217">
            <v>5745.2479842024613</v>
          </cell>
          <cell r="AD217">
            <v>5745.2479842024613</v>
          </cell>
          <cell r="AE217">
            <v>5745.2479842024613</v>
          </cell>
          <cell r="AF217">
            <v>5745.2479842024613</v>
          </cell>
          <cell r="AG217">
            <v>5745.2479842024613</v>
          </cell>
          <cell r="AH217">
            <v>5745.2479842024613</v>
          </cell>
          <cell r="AI217">
            <v>5745.2479842024613</v>
          </cell>
          <cell r="AJ217">
            <v>5745.2479842024613</v>
          </cell>
          <cell r="AK217">
            <v>5745.2479842024613</v>
          </cell>
          <cell r="AL217">
            <v>5745.2479842024613</v>
          </cell>
          <cell r="AM217">
            <v>5745.2479842024613</v>
          </cell>
          <cell r="AN217">
            <v>5745.2479842024613</v>
          </cell>
          <cell r="AO217">
            <v>5745.2479842024613</v>
          </cell>
          <cell r="AP217">
            <v>5745.2479842024613</v>
          </cell>
          <cell r="AQ217">
            <v>5745.2479842024613</v>
          </cell>
          <cell r="AR217">
            <v>5745.2479842024613</v>
          </cell>
          <cell r="AS217">
            <v>5745.2479842024613</v>
          </cell>
          <cell r="AT217">
            <v>5745.2479842024613</v>
          </cell>
          <cell r="AU217">
            <v>5745.2479842024613</v>
          </cell>
          <cell r="AV217">
            <v>5745.2479842024613</v>
          </cell>
          <cell r="AW217">
            <v>5745.2479842024613</v>
          </cell>
          <cell r="AX217">
            <v>5745.2479842024613</v>
          </cell>
          <cell r="AY217">
            <v>5745.2479842024613</v>
          </cell>
          <cell r="AZ217">
            <v>5745.2479842024613</v>
          </cell>
          <cell r="BA217">
            <v>5745.2479842024613</v>
          </cell>
          <cell r="BB217">
            <v>5745.2479842024613</v>
          </cell>
          <cell r="BC217">
            <v>5745.2479842024613</v>
          </cell>
          <cell r="BD217">
            <v>5745.2479842024613</v>
          </cell>
          <cell r="BE217">
            <v>5745.2479842024613</v>
          </cell>
          <cell r="BF217">
            <v>5745.2479842024613</v>
          </cell>
          <cell r="BG217">
            <v>5745.2479842024613</v>
          </cell>
          <cell r="BH217">
            <v>5745.2479842024613</v>
          </cell>
          <cell r="BI217">
            <v>5745.2479842024613</v>
          </cell>
          <cell r="BJ217">
            <v>5745.2479842024613</v>
          </cell>
          <cell r="BK217">
            <v>5745.2479842024613</v>
          </cell>
          <cell r="BL217">
            <v>5745.2479842024613</v>
          </cell>
          <cell r="BM217">
            <v>5745.2479842024613</v>
          </cell>
          <cell r="BN217">
            <v>5745.2479842024613</v>
          </cell>
          <cell r="BO217">
            <v>5745.2479842024613</v>
          </cell>
          <cell r="BP217">
            <v>5745.2479842024613</v>
          </cell>
          <cell r="BQ217">
            <v>5745.2479842024613</v>
          </cell>
          <cell r="BR217">
            <v>5745.2479842024613</v>
          </cell>
          <cell r="BS217">
            <v>5745.2479842024613</v>
          </cell>
          <cell r="BT217">
            <v>5745.2479842024613</v>
          </cell>
          <cell r="BU217">
            <v>5745.2479842024613</v>
          </cell>
          <cell r="BV217">
            <v>5745.2479842024613</v>
          </cell>
          <cell r="BW217">
            <v>5745.2479842024613</v>
          </cell>
          <cell r="BX217">
            <v>5745.2479842024613</v>
          </cell>
          <cell r="BY217">
            <v>5745.2479842024613</v>
          </cell>
          <cell r="BZ217">
            <v>5745.2479842024613</v>
          </cell>
          <cell r="CA217">
            <v>5745.2479842024613</v>
          </cell>
          <cell r="CB217">
            <v>5745.2479842024613</v>
          </cell>
        </row>
        <row r="218">
          <cell r="A218">
            <v>2117030</v>
          </cell>
          <cell r="B218" t="str">
            <v>UV Driver - Mining</v>
          </cell>
          <cell r="C218" t="str">
            <v>Truck Driver 7 - 12 ton</v>
          </cell>
          <cell r="D218" t="str">
            <v>U7</v>
          </cell>
          <cell r="E218">
            <v>5192.3156822402307</v>
          </cell>
          <cell r="O218">
            <v>0</v>
          </cell>
          <cell r="P218">
            <v>0</v>
          </cell>
          <cell r="Q218">
            <v>0</v>
          </cell>
          <cell r="R218">
            <v>10384.631364480461</v>
          </cell>
          <cell r="S218">
            <v>10384.631364480461</v>
          </cell>
          <cell r="T218">
            <v>10384.631364480461</v>
          </cell>
          <cell r="U218">
            <v>20769.262728960923</v>
          </cell>
          <cell r="V218">
            <v>20769.262728960923</v>
          </cell>
          <cell r="W218">
            <v>20769.262728960923</v>
          </cell>
          <cell r="X218">
            <v>20769.262728960923</v>
          </cell>
          <cell r="Y218">
            <v>36346.209775681615</v>
          </cell>
          <cell r="Z218">
            <v>36346.209775681615</v>
          </cell>
          <cell r="AA218">
            <v>36346.209775681615</v>
          </cell>
          <cell r="AB218">
            <v>36346.209775681615</v>
          </cell>
          <cell r="AC218">
            <v>46730.841140162076</v>
          </cell>
          <cell r="AD218">
            <v>51923.156822402307</v>
          </cell>
          <cell r="AE218">
            <v>57115.472504642537</v>
          </cell>
          <cell r="AF218">
            <v>62307.788186882768</v>
          </cell>
          <cell r="AG218">
            <v>67500.103869123006</v>
          </cell>
          <cell r="AH218">
            <v>67500.103869123006</v>
          </cell>
          <cell r="AI218">
            <v>72692.419551363229</v>
          </cell>
          <cell r="AJ218">
            <v>77884.735233603453</v>
          </cell>
          <cell r="AK218">
            <v>83077.050915843691</v>
          </cell>
          <cell r="AL218">
            <v>93461.682280324152</v>
          </cell>
          <cell r="AM218">
            <v>114230.94500928507</v>
          </cell>
          <cell r="AN218">
            <v>124615.57637376554</v>
          </cell>
          <cell r="AO218">
            <v>124615.57637376554</v>
          </cell>
          <cell r="AP218">
            <v>124615.57637376554</v>
          </cell>
          <cell r="AQ218">
            <v>124615.57637376554</v>
          </cell>
          <cell r="AR218">
            <v>124615.57637376554</v>
          </cell>
          <cell r="AS218">
            <v>124615.57637376554</v>
          </cell>
          <cell r="AT218">
            <v>124615.57637376554</v>
          </cell>
          <cell r="AU218">
            <v>124615.57637376554</v>
          </cell>
          <cell r="AV218">
            <v>124615.57637376554</v>
          </cell>
          <cell r="AW218">
            <v>124615.57637376554</v>
          </cell>
          <cell r="AX218">
            <v>124615.57637376554</v>
          </cell>
          <cell r="AY218">
            <v>124615.57637376554</v>
          </cell>
          <cell r="AZ218">
            <v>124615.57637376554</v>
          </cell>
          <cell r="BA218">
            <v>124615.57637376554</v>
          </cell>
          <cell r="BB218">
            <v>124615.57637376554</v>
          </cell>
          <cell r="BC218">
            <v>124615.57637376554</v>
          </cell>
          <cell r="BD218">
            <v>124615.57637376554</v>
          </cell>
          <cell r="BE218">
            <v>124615.57637376554</v>
          </cell>
          <cell r="BF218">
            <v>124615.57637376554</v>
          </cell>
          <cell r="BG218">
            <v>124615.57637376554</v>
          </cell>
          <cell r="BH218">
            <v>124615.57637376554</v>
          </cell>
          <cell r="BI218">
            <v>124615.57637376554</v>
          </cell>
          <cell r="BJ218">
            <v>124615.57637376554</v>
          </cell>
          <cell r="BK218">
            <v>124615.57637376554</v>
          </cell>
          <cell r="BL218">
            <v>124615.57637376554</v>
          </cell>
          <cell r="BM218">
            <v>124615.57637376554</v>
          </cell>
          <cell r="BN218">
            <v>124615.57637376554</v>
          </cell>
          <cell r="BO218">
            <v>124615.57637376554</v>
          </cell>
          <cell r="BP218">
            <v>124615.57637376554</v>
          </cell>
          <cell r="BQ218">
            <v>124615.57637376554</v>
          </cell>
          <cell r="BR218">
            <v>124615.57637376554</v>
          </cell>
          <cell r="BS218">
            <v>124615.57637376554</v>
          </cell>
          <cell r="BT218">
            <v>124615.57637376554</v>
          </cell>
          <cell r="BU218">
            <v>124615.57637376554</v>
          </cell>
          <cell r="BV218">
            <v>124615.57637376554</v>
          </cell>
          <cell r="BW218">
            <v>124615.57637376554</v>
          </cell>
          <cell r="BX218">
            <v>124615.57637376554</v>
          </cell>
          <cell r="BY218">
            <v>124615.57637376554</v>
          </cell>
          <cell r="BZ218">
            <v>124615.57637376554</v>
          </cell>
          <cell r="CA218">
            <v>124615.57637376554</v>
          </cell>
          <cell r="CB218">
            <v>124615.57637376554</v>
          </cell>
        </row>
        <row r="219">
          <cell r="A219">
            <v>2117030</v>
          </cell>
          <cell r="B219" t="str">
            <v>UV Driver - Engineering</v>
          </cell>
          <cell r="C219" t="str">
            <v>Truck Driver 7 - 12 ton</v>
          </cell>
          <cell r="D219" t="str">
            <v>U7</v>
          </cell>
          <cell r="E219">
            <v>5192.3156822402307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5192.3156822402307</v>
          </cell>
          <cell r="T219">
            <v>5192.3156822402307</v>
          </cell>
          <cell r="U219">
            <v>10384.631364480461</v>
          </cell>
          <cell r="V219">
            <v>10384.631364480461</v>
          </cell>
          <cell r="W219">
            <v>10384.631364480461</v>
          </cell>
          <cell r="X219">
            <v>10384.631364480461</v>
          </cell>
          <cell r="Y219">
            <v>10384.631364480461</v>
          </cell>
          <cell r="Z219">
            <v>10384.631364480461</v>
          </cell>
          <cell r="AA219">
            <v>10384.631364480461</v>
          </cell>
          <cell r="AB219">
            <v>10384.631364480461</v>
          </cell>
          <cell r="AC219">
            <v>10384.631364480461</v>
          </cell>
          <cell r="AD219">
            <v>10384.631364480461</v>
          </cell>
          <cell r="AE219">
            <v>15576.947046720692</v>
          </cell>
          <cell r="AF219">
            <v>15576.947046720692</v>
          </cell>
          <cell r="AG219">
            <v>15576.947046720692</v>
          </cell>
          <cell r="AH219">
            <v>15576.947046720692</v>
          </cell>
          <cell r="AI219">
            <v>15576.947046720692</v>
          </cell>
          <cell r="AJ219">
            <v>15576.947046720692</v>
          </cell>
          <cell r="AK219">
            <v>15576.947046720692</v>
          </cell>
          <cell r="AL219">
            <v>20769.262728960923</v>
          </cell>
          <cell r="AM219">
            <v>20769.262728960923</v>
          </cell>
          <cell r="AN219">
            <v>20769.262728960923</v>
          </cell>
          <cell r="AO219">
            <v>25961.578411201153</v>
          </cell>
          <cell r="AP219">
            <v>25961.578411201153</v>
          </cell>
          <cell r="AQ219">
            <v>25961.578411201153</v>
          </cell>
          <cell r="AR219">
            <v>31153.894093441384</v>
          </cell>
          <cell r="AS219">
            <v>31153.894093441384</v>
          </cell>
          <cell r="AT219">
            <v>31153.894093441384</v>
          </cell>
          <cell r="AU219">
            <v>36346.209775681615</v>
          </cell>
          <cell r="AV219">
            <v>36346.209775681615</v>
          </cell>
          <cell r="AW219">
            <v>36346.209775681615</v>
          </cell>
          <cell r="AX219">
            <v>36346.209775681615</v>
          </cell>
          <cell r="AY219">
            <v>41538.525457921845</v>
          </cell>
          <cell r="AZ219">
            <v>41538.525457921845</v>
          </cell>
          <cell r="BA219">
            <v>41538.525457921845</v>
          </cell>
          <cell r="BB219">
            <v>41538.525457921845</v>
          </cell>
          <cell r="BC219">
            <v>41538.525457921845</v>
          </cell>
          <cell r="BD219">
            <v>41538.525457921845</v>
          </cell>
          <cell r="BE219">
            <v>41538.525457921845</v>
          </cell>
          <cell r="BF219">
            <v>41538.525457921845</v>
          </cell>
          <cell r="BG219">
            <v>41538.525457921845</v>
          </cell>
          <cell r="BH219">
            <v>41538.525457921845</v>
          </cell>
          <cell r="BI219">
            <v>41538.525457921845</v>
          </cell>
          <cell r="BJ219">
            <v>41538.525457921845</v>
          </cell>
          <cell r="BK219">
            <v>41538.525457921845</v>
          </cell>
          <cell r="BL219">
            <v>41538.525457921845</v>
          </cell>
          <cell r="BM219">
            <v>41538.525457921845</v>
          </cell>
          <cell r="BN219">
            <v>41538.525457921845</v>
          </cell>
          <cell r="BO219">
            <v>41538.525457921845</v>
          </cell>
          <cell r="BP219">
            <v>41538.525457921845</v>
          </cell>
          <cell r="BQ219">
            <v>41538.525457921845</v>
          </cell>
          <cell r="BR219">
            <v>41538.525457921845</v>
          </cell>
          <cell r="BS219">
            <v>41538.525457921845</v>
          </cell>
          <cell r="BT219">
            <v>41538.525457921845</v>
          </cell>
          <cell r="BU219">
            <v>41538.525457921845</v>
          </cell>
          <cell r="BV219">
            <v>41538.525457921845</v>
          </cell>
          <cell r="BW219">
            <v>41538.525457921845</v>
          </cell>
          <cell r="BX219">
            <v>41538.525457921845</v>
          </cell>
          <cell r="BY219">
            <v>41538.525457921845</v>
          </cell>
          <cell r="BZ219">
            <v>41538.525457921845</v>
          </cell>
          <cell r="CA219">
            <v>41538.525457921845</v>
          </cell>
          <cell r="CB219">
            <v>41538.525457921845</v>
          </cell>
        </row>
        <row r="220">
          <cell r="A220">
            <v>2115060</v>
          </cell>
          <cell r="B220" t="str">
            <v>U/G Driver - LDV</v>
          </cell>
          <cell r="C220" t="str">
            <v>Truck Driver - LDV</v>
          </cell>
          <cell r="D220" t="str">
            <v>U5</v>
          </cell>
          <cell r="E220">
            <v>4386.8236199741168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3160.47085992235</v>
          </cell>
          <cell r="AD220">
            <v>13160.47085992235</v>
          </cell>
          <cell r="AE220">
            <v>13160.47085992235</v>
          </cell>
          <cell r="AF220">
            <v>13160.47085992235</v>
          </cell>
          <cell r="AG220">
            <v>13160.47085992235</v>
          </cell>
          <cell r="AH220">
            <v>13160.47085992235</v>
          </cell>
          <cell r="AI220">
            <v>26320.941719844701</v>
          </cell>
          <cell r="AJ220">
            <v>26320.941719844701</v>
          </cell>
          <cell r="AK220">
            <v>26320.941719844701</v>
          </cell>
          <cell r="AL220">
            <v>26320.941719844701</v>
          </cell>
          <cell r="AM220">
            <v>26320.941719844701</v>
          </cell>
          <cell r="AN220">
            <v>26320.941719844701</v>
          </cell>
          <cell r="AO220">
            <v>26320.941719844701</v>
          </cell>
          <cell r="AP220">
            <v>26320.941719844701</v>
          </cell>
          <cell r="AQ220">
            <v>26320.941719844701</v>
          </cell>
          <cell r="AR220">
            <v>26320.941719844701</v>
          </cell>
          <cell r="AS220">
            <v>26320.941719844701</v>
          </cell>
          <cell r="AT220">
            <v>26320.941719844701</v>
          </cell>
          <cell r="AU220">
            <v>26320.941719844701</v>
          </cell>
          <cell r="AV220">
            <v>26320.941719844701</v>
          </cell>
          <cell r="AW220">
            <v>26320.941719844701</v>
          </cell>
          <cell r="AX220">
            <v>26320.941719844701</v>
          </cell>
          <cell r="AY220">
            <v>26320.941719844701</v>
          </cell>
          <cell r="AZ220">
            <v>26320.941719844701</v>
          </cell>
          <cell r="BA220">
            <v>26320.941719844701</v>
          </cell>
          <cell r="BB220">
            <v>26320.941719844701</v>
          </cell>
          <cell r="BC220">
            <v>26320.941719844701</v>
          </cell>
          <cell r="BD220">
            <v>26320.941719844701</v>
          </cell>
          <cell r="BE220">
            <v>26320.941719844701</v>
          </cell>
          <cell r="BF220">
            <v>26320.941719844701</v>
          </cell>
          <cell r="BG220">
            <v>26320.941719844701</v>
          </cell>
          <cell r="BH220">
            <v>26320.941719844701</v>
          </cell>
          <cell r="BI220">
            <v>26320.941719844701</v>
          </cell>
          <cell r="BJ220">
            <v>26320.941719844701</v>
          </cell>
          <cell r="BK220">
            <v>26320.941719844701</v>
          </cell>
          <cell r="BL220">
            <v>26320.941719844701</v>
          </cell>
          <cell r="BM220">
            <v>26320.941719844701</v>
          </cell>
          <cell r="BN220">
            <v>26320.941719844701</v>
          </cell>
          <cell r="BO220">
            <v>26320.941719844701</v>
          </cell>
          <cell r="BP220">
            <v>26320.941719844701</v>
          </cell>
          <cell r="BQ220">
            <v>26320.941719844701</v>
          </cell>
          <cell r="BR220">
            <v>26320.941719844701</v>
          </cell>
          <cell r="BS220">
            <v>26320.941719844701</v>
          </cell>
          <cell r="BT220">
            <v>26320.941719844701</v>
          </cell>
          <cell r="BU220">
            <v>26320.941719844701</v>
          </cell>
          <cell r="BV220">
            <v>26320.941719844701</v>
          </cell>
          <cell r="BW220">
            <v>26320.941719844701</v>
          </cell>
          <cell r="BX220">
            <v>26320.941719844701</v>
          </cell>
          <cell r="BY220">
            <v>26320.941719844701</v>
          </cell>
          <cell r="BZ220">
            <v>26320.941719844701</v>
          </cell>
          <cell r="CA220">
            <v>26320.941719844701</v>
          </cell>
          <cell r="CB220">
            <v>26320.941719844701</v>
          </cell>
        </row>
        <row r="221">
          <cell r="A221">
            <v>2128000</v>
          </cell>
          <cell r="B221" t="str">
            <v>Truck Driver 7 - 12 ton</v>
          </cell>
          <cell r="C221" t="str">
            <v>Truck Driver - 12 ton</v>
          </cell>
          <cell r="D221" t="str">
            <v>S8</v>
          </cell>
          <cell r="E221">
            <v>4679.6122260976435</v>
          </cell>
          <cell r="O221">
            <v>0</v>
          </cell>
          <cell r="P221">
            <v>0</v>
          </cell>
          <cell r="Q221">
            <v>0</v>
          </cell>
          <cell r="R221">
            <v>4679.6122260976435</v>
          </cell>
          <cell r="S221">
            <v>4679.6122260976435</v>
          </cell>
          <cell r="T221">
            <v>4679.6122260976435</v>
          </cell>
          <cell r="U221">
            <v>4679.6122260976435</v>
          </cell>
          <cell r="V221">
            <v>4679.6122260976435</v>
          </cell>
          <cell r="W221">
            <v>4679.6122260976435</v>
          </cell>
          <cell r="X221">
            <v>4679.6122260976435</v>
          </cell>
          <cell r="Y221">
            <v>4679.6122260976435</v>
          </cell>
          <cell r="Z221">
            <v>4679.6122260976435</v>
          </cell>
          <cell r="AA221">
            <v>4679.6122260976435</v>
          </cell>
          <cell r="AB221">
            <v>4679.6122260976435</v>
          </cell>
          <cell r="AC221">
            <v>4679.6122260976435</v>
          </cell>
          <cell r="AD221">
            <v>4679.6122260976435</v>
          </cell>
          <cell r="AE221">
            <v>4679.6122260976435</v>
          </cell>
          <cell r="AF221">
            <v>4679.6122260976435</v>
          </cell>
          <cell r="AG221">
            <v>4679.6122260976435</v>
          </cell>
          <cell r="AH221">
            <v>4679.6122260976435</v>
          </cell>
          <cell r="AI221">
            <v>4679.6122260976435</v>
          </cell>
          <cell r="AJ221">
            <v>4679.6122260976435</v>
          </cell>
          <cell r="AK221">
            <v>4679.6122260976435</v>
          </cell>
          <cell r="AL221">
            <v>4679.6122260976435</v>
          </cell>
          <cell r="AM221">
            <v>4679.6122260976435</v>
          </cell>
          <cell r="AN221">
            <v>4679.6122260976435</v>
          </cell>
          <cell r="AO221">
            <v>4679.6122260976435</v>
          </cell>
          <cell r="AP221">
            <v>4679.6122260976435</v>
          </cell>
          <cell r="AQ221">
            <v>4679.6122260976435</v>
          </cell>
          <cell r="AR221">
            <v>4679.6122260976435</v>
          </cell>
          <cell r="AS221">
            <v>4679.6122260976435</v>
          </cell>
          <cell r="AT221">
            <v>4679.6122260976435</v>
          </cell>
          <cell r="AU221">
            <v>4679.6122260976435</v>
          </cell>
          <cell r="AV221">
            <v>4679.6122260976435</v>
          </cell>
          <cell r="AW221">
            <v>4679.6122260976435</v>
          </cell>
          <cell r="AX221">
            <v>4679.6122260976435</v>
          </cell>
          <cell r="AY221">
            <v>4679.6122260976435</v>
          </cell>
          <cell r="AZ221">
            <v>4679.6122260976435</v>
          </cell>
          <cell r="BA221">
            <v>4679.6122260976435</v>
          </cell>
          <cell r="BB221">
            <v>4679.6122260976435</v>
          </cell>
          <cell r="BC221">
            <v>4679.6122260976435</v>
          </cell>
          <cell r="BD221">
            <v>4679.6122260976435</v>
          </cell>
          <cell r="BE221">
            <v>4679.6122260976435</v>
          </cell>
          <cell r="BF221">
            <v>4679.6122260976435</v>
          </cell>
          <cell r="BG221">
            <v>4679.6122260976435</v>
          </cell>
          <cell r="BH221">
            <v>4679.6122260976435</v>
          </cell>
          <cell r="BI221">
            <v>4679.6122260976435</v>
          </cell>
          <cell r="BJ221">
            <v>4679.6122260976435</v>
          </cell>
          <cell r="BK221">
            <v>4679.6122260976435</v>
          </cell>
          <cell r="BL221">
            <v>4679.6122260976435</v>
          </cell>
          <cell r="BM221">
            <v>4679.6122260976435</v>
          </cell>
          <cell r="BN221">
            <v>4679.6122260976435</v>
          </cell>
          <cell r="BO221">
            <v>4679.6122260976435</v>
          </cell>
          <cell r="BP221">
            <v>4679.6122260976435</v>
          </cell>
          <cell r="BQ221">
            <v>4679.6122260976435</v>
          </cell>
          <cell r="BR221">
            <v>4679.6122260976435</v>
          </cell>
          <cell r="BS221">
            <v>4679.6122260976435</v>
          </cell>
          <cell r="BT221">
            <v>4679.6122260976435</v>
          </cell>
          <cell r="BU221">
            <v>4679.6122260976435</v>
          </cell>
          <cell r="BV221">
            <v>4679.6122260976435</v>
          </cell>
          <cell r="BW221">
            <v>4679.6122260976435</v>
          </cell>
          <cell r="BX221">
            <v>4679.6122260976435</v>
          </cell>
          <cell r="BY221">
            <v>4679.6122260976435</v>
          </cell>
          <cell r="BZ221">
            <v>4679.6122260976435</v>
          </cell>
          <cell r="CA221">
            <v>4679.6122260976435</v>
          </cell>
          <cell r="CB221">
            <v>4679.6122260976435</v>
          </cell>
        </row>
        <row r="222">
          <cell r="A222">
            <v>2116040</v>
          </cell>
          <cell r="B222" t="str">
            <v>Safety rep</v>
          </cell>
          <cell r="C222" t="str">
            <v>Stope Team Leader</v>
          </cell>
          <cell r="D222" t="str">
            <v>U6</v>
          </cell>
          <cell r="E222">
            <v>4759.7801445729601</v>
          </cell>
          <cell r="O222">
            <v>0</v>
          </cell>
          <cell r="P222">
            <v>0</v>
          </cell>
          <cell r="Q222">
            <v>0</v>
          </cell>
          <cell r="R222">
            <v>4759.7801445729601</v>
          </cell>
          <cell r="S222">
            <v>4759.7801445729601</v>
          </cell>
          <cell r="T222">
            <v>4759.7801445729601</v>
          </cell>
          <cell r="U222">
            <v>4759.7801445729601</v>
          </cell>
          <cell r="V222">
            <v>4759.7801445729601</v>
          </cell>
          <cell r="W222">
            <v>4759.7801445729601</v>
          </cell>
          <cell r="X222">
            <v>4759.7801445729601</v>
          </cell>
          <cell r="Y222">
            <v>4759.7801445729601</v>
          </cell>
          <cell r="Z222">
            <v>4759.7801445729601</v>
          </cell>
          <cell r="AA222">
            <v>4759.7801445729601</v>
          </cell>
          <cell r="AB222">
            <v>4759.7801445729601</v>
          </cell>
          <cell r="AC222">
            <v>4759.7801445729601</v>
          </cell>
          <cell r="AD222">
            <v>9519.5602891459203</v>
          </cell>
          <cell r="AE222">
            <v>9519.5602891459203</v>
          </cell>
          <cell r="AF222">
            <v>9519.5602891459203</v>
          </cell>
          <cell r="AG222">
            <v>9519.5602891459203</v>
          </cell>
          <cell r="AH222">
            <v>9519.5602891459203</v>
          </cell>
          <cell r="AI222">
            <v>9519.5602891459203</v>
          </cell>
          <cell r="AJ222">
            <v>9519.5602891459203</v>
          </cell>
          <cell r="AK222">
            <v>9519.5602891459203</v>
          </cell>
          <cell r="AL222">
            <v>9519.5602891459203</v>
          </cell>
          <cell r="AM222">
            <v>9519.5602891459203</v>
          </cell>
          <cell r="AN222">
            <v>9519.5602891459203</v>
          </cell>
          <cell r="AO222">
            <v>9519.5602891459203</v>
          </cell>
          <cell r="AP222">
            <v>9519.5602891459203</v>
          </cell>
          <cell r="AQ222">
            <v>9519.5602891459203</v>
          </cell>
          <cell r="AR222">
            <v>9519.5602891459203</v>
          </cell>
          <cell r="AS222">
            <v>9519.5602891459203</v>
          </cell>
          <cell r="AT222">
            <v>9519.5602891459203</v>
          </cell>
          <cell r="AU222">
            <v>9519.5602891459203</v>
          </cell>
          <cell r="AV222">
            <v>9519.5602891459203</v>
          </cell>
          <cell r="AW222">
            <v>9519.5602891459203</v>
          </cell>
          <cell r="AX222">
            <v>9519.5602891459203</v>
          </cell>
          <cell r="AY222">
            <v>9519.5602891459203</v>
          </cell>
          <cell r="AZ222">
            <v>9519.5602891459203</v>
          </cell>
          <cell r="BA222">
            <v>9519.5602891459203</v>
          </cell>
          <cell r="BB222">
            <v>9519.5602891459203</v>
          </cell>
          <cell r="BC222">
            <v>9519.5602891459203</v>
          </cell>
          <cell r="BD222">
            <v>9519.5602891459203</v>
          </cell>
          <cell r="BE222">
            <v>9519.5602891459203</v>
          </cell>
          <cell r="BF222">
            <v>9519.5602891459203</v>
          </cell>
          <cell r="BG222">
            <v>9519.5602891459203</v>
          </cell>
          <cell r="BH222">
            <v>9519.5602891459203</v>
          </cell>
          <cell r="BI222">
            <v>9519.5602891459203</v>
          </cell>
          <cell r="BJ222">
            <v>9519.5602891459203</v>
          </cell>
          <cell r="BK222">
            <v>9519.5602891459203</v>
          </cell>
          <cell r="BL222">
            <v>9519.5602891459203</v>
          </cell>
          <cell r="BM222">
            <v>9519.5602891459203</v>
          </cell>
          <cell r="BN222">
            <v>9519.5602891459203</v>
          </cell>
          <cell r="BO222">
            <v>9519.5602891459203</v>
          </cell>
          <cell r="BP222">
            <v>9519.5602891459203</v>
          </cell>
          <cell r="BQ222">
            <v>9519.5602891459203</v>
          </cell>
          <cell r="BR222">
            <v>9519.5602891459203</v>
          </cell>
          <cell r="BS222">
            <v>9519.5602891459203</v>
          </cell>
          <cell r="BT222">
            <v>9519.5602891459203</v>
          </cell>
          <cell r="BU222">
            <v>9519.5602891459203</v>
          </cell>
          <cell r="BV222">
            <v>9519.5602891459203</v>
          </cell>
          <cell r="BW222">
            <v>9519.5602891459203</v>
          </cell>
          <cell r="BX222">
            <v>9519.5602891459203</v>
          </cell>
          <cell r="BY222">
            <v>9519.5602891459203</v>
          </cell>
          <cell r="BZ222">
            <v>9519.5602891459203</v>
          </cell>
          <cell r="CA222">
            <v>9519.5602891459203</v>
          </cell>
          <cell r="CB222">
            <v>9519.5602891459203</v>
          </cell>
        </row>
        <row r="223">
          <cell r="A223">
            <v>2112020</v>
          </cell>
          <cell r="B223" t="str">
            <v>Surface explosive guards</v>
          </cell>
          <cell r="C223" t="str">
            <v>Policeman</v>
          </cell>
          <cell r="D223" t="str">
            <v>U2</v>
          </cell>
          <cell r="E223">
            <v>2986.7460509843031</v>
          </cell>
          <cell r="O223">
            <v>0</v>
          </cell>
          <cell r="P223">
            <v>0</v>
          </cell>
          <cell r="Q223">
            <v>0</v>
          </cell>
          <cell r="R223">
            <v>8960.2381529529084</v>
          </cell>
          <cell r="S223">
            <v>8960.2381529529084</v>
          </cell>
          <cell r="T223">
            <v>8960.2381529529084</v>
          </cell>
          <cell r="U223">
            <v>8960.2381529529084</v>
          </cell>
          <cell r="V223">
            <v>8960.2381529529084</v>
          </cell>
          <cell r="W223">
            <v>8960.2381529529084</v>
          </cell>
          <cell r="X223">
            <v>8960.2381529529084</v>
          </cell>
          <cell r="Y223">
            <v>8960.2381529529084</v>
          </cell>
          <cell r="Z223">
            <v>8960.2381529529084</v>
          </cell>
          <cell r="AA223">
            <v>8960.2381529529084</v>
          </cell>
          <cell r="AB223">
            <v>8960.2381529529084</v>
          </cell>
          <cell r="AC223">
            <v>8960.2381529529084</v>
          </cell>
          <cell r="AD223">
            <v>8960.2381529529084</v>
          </cell>
          <cell r="AE223">
            <v>8960.2381529529084</v>
          </cell>
          <cell r="AF223">
            <v>8960.2381529529084</v>
          </cell>
          <cell r="AG223">
            <v>8960.2381529529084</v>
          </cell>
          <cell r="AH223">
            <v>8960.2381529529084</v>
          </cell>
          <cell r="AI223">
            <v>8960.2381529529084</v>
          </cell>
          <cell r="AJ223">
            <v>8960.2381529529084</v>
          </cell>
          <cell r="AK223">
            <v>8960.2381529529084</v>
          </cell>
          <cell r="AL223">
            <v>8960.2381529529084</v>
          </cell>
          <cell r="AM223">
            <v>8960.2381529529084</v>
          </cell>
          <cell r="AN223">
            <v>8960.2381529529084</v>
          </cell>
          <cell r="AO223">
            <v>8960.2381529529084</v>
          </cell>
          <cell r="AP223">
            <v>8960.2381529529084</v>
          </cell>
          <cell r="AQ223">
            <v>8960.2381529529084</v>
          </cell>
          <cell r="AR223">
            <v>8960.2381529529084</v>
          </cell>
          <cell r="AS223">
            <v>8960.2381529529084</v>
          </cell>
          <cell r="AT223">
            <v>8960.2381529529084</v>
          </cell>
          <cell r="AU223">
            <v>8960.2381529529084</v>
          </cell>
          <cell r="AV223">
            <v>8960.2381529529084</v>
          </cell>
          <cell r="AW223">
            <v>8960.2381529529084</v>
          </cell>
          <cell r="AX223">
            <v>8960.2381529529084</v>
          </cell>
          <cell r="AY223">
            <v>8960.2381529529084</v>
          </cell>
          <cell r="AZ223">
            <v>8960.2381529529084</v>
          </cell>
          <cell r="BA223">
            <v>8960.2381529529084</v>
          </cell>
          <cell r="BB223">
            <v>8960.2381529529084</v>
          </cell>
          <cell r="BC223">
            <v>8960.2381529529084</v>
          </cell>
          <cell r="BD223">
            <v>8960.2381529529084</v>
          </cell>
          <cell r="BE223">
            <v>8960.2381529529084</v>
          </cell>
          <cell r="BF223">
            <v>8960.2381529529084</v>
          </cell>
          <cell r="BG223">
            <v>8960.2381529529084</v>
          </cell>
          <cell r="BH223">
            <v>8960.2381529529084</v>
          </cell>
          <cell r="BI223">
            <v>8960.2381529529084</v>
          </cell>
          <cell r="BJ223">
            <v>8960.2381529529084</v>
          </cell>
          <cell r="BK223">
            <v>8960.2381529529084</v>
          </cell>
          <cell r="BL223">
            <v>8960.2381529529084</v>
          </cell>
          <cell r="BM223">
            <v>8960.2381529529084</v>
          </cell>
          <cell r="BN223">
            <v>8960.2381529529084</v>
          </cell>
          <cell r="BO223">
            <v>8960.2381529529084</v>
          </cell>
          <cell r="BP223">
            <v>8960.2381529529084</v>
          </cell>
          <cell r="BQ223">
            <v>8960.2381529529084</v>
          </cell>
          <cell r="BR223">
            <v>8960.2381529529084</v>
          </cell>
          <cell r="BS223">
            <v>8960.2381529529084</v>
          </cell>
          <cell r="BT223">
            <v>8960.2381529529084</v>
          </cell>
          <cell r="BU223">
            <v>8960.2381529529084</v>
          </cell>
          <cell r="BV223">
            <v>8960.2381529529084</v>
          </cell>
          <cell r="BW223">
            <v>8960.2381529529084</v>
          </cell>
          <cell r="BX223">
            <v>8960.2381529529084</v>
          </cell>
          <cell r="BY223">
            <v>8960.2381529529084</v>
          </cell>
          <cell r="BZ223">
            <v>8960.2381529529084</v>
          </cell>
          <cell r="CA223">
            <v>8960.2381529529084</v>
          </cell>
          <cell r="CB223">
            <v>8960.2381529529084</v>
          </cell>
        </row>
        <row r="224">
          <cell r="A224">
            <v>2111100</v>
          </cell>
          <cell r="B224" t="str">
            <v>Labourer Surface belt &amp; roadway</v>
          </cell>
          <cell r="C224" t="str">
            <v>Labourer</v>
          </cell>
          <cell r="D224" t="str">
            <v>U1</v>
          </cell>
          <cell r="E224">
            <v>2746.3209880618924</v>
          </cell>
          <cell r="O224">
            <v>0</v>
          </cell>
          <cell r="P224">
            <v>0</v>
          </cell>
          <cell r="Q224">
            <v>0</v>
          </cell>
          <cell r="R224">
            <v>8238.9629641856773</v>
          </cell>
          <cell r="S224">
            <v>8238.9629641856773</v>
          </cell>
          <cell r="T224">
            <v>8238.9629641856773</v>
          </cell>
          <cell r="U224">
            <v>8238.9629641856773</v>
          </cell>
          <cell r="V224">
            <v>8238.9629641856773</v>
          </cell>
          <cell r="W224">
            <v>8238.9629641856773</v>
          </cell>
          <cell r="X224">
            <v>16477.925928371355</v>
          </cell>
          <cell r="Y224">
            <v>16477.925928371355</v>
          </cell>
          <cell r="Z224">
            <v>16477.925928371355</v>
          </cell>
          <cell r="AA224">
            <v>16477.925928371355</v>
          </cell>
          <cell r="AB224">
            <v>16477.925928371355</v>
          </cell>
          <cell r="AC224">
            <v>32955.851856742709</v>
          </cell>
          <cell r="AD224">
            <v>32955.851856742709</v>
          </cell>
          <cell r="AE224">
            <v>32955.851856742709</v>
          </cell>
          <cell r="AF224">
            <v>32955.851856742709</v>
          </cell>
          <cell r="AG224">
            <v>32955.851856742709</v>
          </cell>
          <cell r="AH224">
            <v>32955.851856742709</v>
          </cell>
          <cell r="AI224">
            <v>32955.851856742709</v>
          </cell>
          <cell r="AJ224">
            <v>32955.851856742709</v>
          </cell>
          <cell r="AK224">
            <v>32955.851856742709</v>
          </cell>
          <cell r="AL224">
            <v>32955.851856742709</v>
          </cell>
          <cell r="AM224">
            <v>32955.851856742709</v>
          </cell>
          <cell r="AN224">
            <v>32955.851856742709</v>
          </cell>
          <cell r="AO224">
            <v>32955.851856742709</v>
          </cell>
          <cell r="AP224">
            <v>32955.851856742709</v>
          </cell>
          <cell r="AQ224">
            <v>32955.851856742709</v>
          </cell>
          <cell r="AR224">
            <v>32955.851856742709</v>
          </cell>
          <cell r="AS224">
            <v>32955.851856742709</v>
          </cell>
          <cell r="AT224">
            <v>32955.851856742709</v>
          </cell>
          <cell r="AU224">
            <v>32955.851856742709</v>
          </cell>
          <cell r="AV224">
            <v>32955.851856742709</v>
          </cell>
          <cell r="AW224">
            <v>32955.851856742709</v>
          </cell>
          <cell r="AX224">
            <v>32955.851856742709</v>
          </cell>
          <cell r="AY224">
            <v>32955.851856742709</v>
          </cell>
          <cell r="AZ224">
            <v>32955.851856742709</v>
          </cell>
          <cell r="BA224">
            <v>32955.851856742709</v>
          </cell>
          <cell r="BB224">
            <v>32955.851856742709</v>
          </cell>
          <cell r="BC224">
            <v>32955.851856742709</v>
          </cell>
          <cell r="BD224">
            <v>32955.851856742709</v>
          </cell>
          <cell r="BE224">
            <v>32955.851856742709</v>
          </cell>
          <cell r="BF224">
            <v>32955.851856742709</v>
          </cell>
          <cell r="BG224">
            <v>32955.851856742709</v>
          </cell>
          <cell r="BH224">
            <v>32955.851856742709</v>
          </cell>
          <cell r="BI224">
            <v>32955.851856742709</v>
          </cell>
          <cell r="BJ224">
            <v>32955.851856742709</v>
          </cell>
          <cell r="BK224">
            <v>32955.851856742709</v>
          </cell>
          <cell r="BL224">
            <v>32955.851856742709</v>
          </cell>
          <cell r="BM224">
            <v>32955.851856742709</v>
          </cell>
          <cell r="BN224">
            <v>32955.851856742709</v>
          </cell>
          <cell r="BO224">
            <v>32955.851856742709</v>
          </cell>
          <cell r="BP224">
            <v>32955.851856742709</v>
          </cell>
          <cell r="BQ224">
            <v>32955.851856742709</v>
          </cell>
          <cell r="BR224">
            <v>32955.851856742709</v>
          </cell>
          <cell r="BS224">
            <v>32955.851856742709</v>
          </cell>
          <cell r="BT224">
            <v>32955.851856742709</v>
          </cell>
          <cell r="BU224">
            <v>32955.851856742709</v>
          </cell>
          <cell r="BV224">
            <v>32955.851856742709</v>
          </cell>
          <cell r="BW224">
            <v>32955.851856742709</v>
          </cell>
          <cell r="BX224">
            <v>32955.851856742709</v>
          </cell>
          <cell r="BY224">
            <v>32955.851856742709</v>
          </cell>
          <cell r="BZ224">
            <v>32955.851856742709</v>
          </cell>
          <cell r="CA224">
            <v>32955.851856742709</v>
          </cell>
          <cell r="CB224">
            <v>32955.851856742709</v>
          </cell>
        </row>
        <row r="225">
          <cell r="A225">
            <v>2111080</v>
          </cell>
          <cell r="B225" t="str">
            <v>Transport Assistant u/g</v>
          </cell>
          <cell r="C225" t="str">
            <v>Transport Assistant</v>
          </cell>
          <cell r="D225" t="str">
            <v>U1</v>
          </cell>
          <cell r="E225">
            <v>2746.3209880618924</v>
          </cell>
          <cell r="O225">
            <v>0</v>
          </cell>
          <cell r="P225">
            <v>0</v>
          </cell>
          <cell r="Q225">
            <v>0</v>
          </cell>
          <cell r="R225">
            <v>8238.9629641856773</v>
          </cell>
          <cell r="S225">
            <v>8238.9629641856773</v>
          </cell>
          <cell r="T225">
            <v>8238.9629641856773</v>
          </cell>
          <cell r="U225">
            <v>8238.9629641856773</v>
          </cell>
          <cell r="V225">
            <v>8238.9629641856773</v>
          </cell>
          <cell r="W225">
            <v>8238.9629641856773</v>
          </cell>
          <cell r="X225">
            <v>8238.9629641856773</v>
          </cell>
          <cell r="Y225">
            <v>8238.9629641856773</v>
          </cell>
          <cell r="Z225">
            <v>8238.9629641856773</v>
          </cell>
          <cell r="AA225">
            <v>16477.925928371355</v>
          </cell>
          <cell r="AB225">
            <v>16477.925928371355</v>
          </cell>
          <cell r="AC225">
            <v>16477.925928371355</v>
          </cell>
          <cell r="AD225">
            <v>16477.925928371355</v>
          </cell>
          <cell r="AE225">
            <v>32955.851856742709</v>
          </cell>
          <cell r="AF225">
            <v>32955.851856742709</v>
          </cell>
          <cell r="AG225">
            <v>32955.851856742709</v>
          </cell>
          <cell r="AH225">
            <v>49433.777785114064</v>
          </cell>
          <cell r="AI225">
            <v>49433.777785114064</v>
          </cell>
          <cell r="AJ225">
            <v>65911.703713485418</v>
          </cell>
          <cell r="AK225">
            <v>65911.703713485418</v>
          </cell>
          <cell r="AL225">
            <v>65911.703713485418</v>
          </cell>
          <cell r="AM225">
            <v>65911.703713485418</v>
          </cell>
          <cell r="AN225">
            <v>65911.703713485418</v>
          </cell>
          <cell r="AO225">
            <v>65911.703713485418</v>
          </cell>
          <cell r="AP225">
            <v>65911.703713485418</v>
          </cell>
          <cell r="AQ225">
            <v>65911.703713485418</v>
          </cell>
          <cell r="AR225">
            <v>65911.703713485418</v>
          </cell>
          <cell r="AS225">
            <v>65911.703713485418</v>
          </cell>
          <cell r="AT225">
            <v>65911.703713485418</v>
          </cell>
          <cell r="AU225">
            <v>65911.703713485418</v>
          </cell>
          <cell r="AV225">
            <v>65911.703713485418</v>
          </cell>
          <cell r="AW225">
            <v>65911.703713485418</v>
          </cell>
          <cell r="AX225">
            <v>65911.703713485418</v>
          </cell>
          <cell r="AY225">
            <v>65911.703713485418</v>
          </cell>
          <cell r="AZ225">
            <v>65911.703713485418</v>
          </cell>
          <cell r="BA225">
            <v>65911.703713485418</v>
          </cell>
          <cell r="BB225">
            <v>65911.703713485418</v>
          </cell>
          <cell r="BC225">
            <v>65911.703713485418</v>
          </cell>
          <cell r="BD225">
            <v>65911.703713485418</v>
          </cell>
          <cell r="BE225">
            <v>65911.703713485418</v>
          </cell>
          <cell r="BF225">
            <v>65911.703713485418</v>
          </cell>
          <cell r="BG225">
            <v>65911.703713485418</v>
          </cell>
          <cell r="BH225">
            <v>65911.703713485418</v>
          </cell>
          <cell r="BI225">
            <v>65911.703713485418</v>
          </cell>
          <cell r="BJ225">
            <v>65911.703713485418</v>
          </cell>
          <cell r="BK225">
            <v>65911.703713485418</v>
          </cell>
          <cell r="BL225">
            <v>65911.703713485418</v>
          </cell>
          <cell r="BM225">
            <v>65911.703713485418</v>
          </cell>
          <cell r="BN225">
            <v>65911.703713485418</v>
          </cell>
          <cell r="BO225">
            <v>65911.703713485418</v>
          </cell>
          <cell r="BP225">
            <v>65911.703713485418</v>
          </cell>
          <cell r="BQ225">
            <v>65911.703713485418</v>
          </cell>
          <cell r="BR225">
            <v>65911.703713485418</v>
          </cell>
          <cell r="BS225">
            <v>65911.703713485418</v>
          </cell>
          <cell r="BT225">
            <v>65911.703713485418</v>
          </cell>
          <cell r="BU225">
            <v>65911.703713485418</v>
          </cell>
          <cell r="BV225">
            <v>65911.703713485418</v>
          </cell>
          <cell r="BW225">
            <v>65911.703713485418</v>
          </cell>
          <cell r="BX225">
            <v>65911.703713485418</v>
          </cell>
          <cell r="BY225">
            <v>65911.703713485418</v>
          </cell>
          <cell r="BZ225">
            <v>65911.703713485418</v>
          </cell>
          <cell r="CA225">
            <v>65911.703713485418</v>
          </cell>
          <cell r="CB225">
            <v>65911.703713485418</v>
          </cell>
        </row>
        <row r="226">
          <cell r="A226">
            <v>2111000</v>
          </cell>
          <cell r="B226" t="str">
            <v>Tip attendant</v>
          </cell>
          <cell r="C226" t="str">
            <v>Tip Attendant</v>
          </cell>
          <cell r="D226" t="str">
            <v>U1</v>
          </cell>
          <cell r="E226">
            <v>2746.3209880618924</v>
          </cell>
          <cell r="O226">
            <v>0</v>
          </cell>
          <cell r="P226">
            <v>0</v>
          </cell>
          <cell r="Q226">
            <v>0</v>
          </cell>
          <cell r="R226">
            <v>10985.28395224757</v>
          </cell>
          <cell r="S226">
            <v>10985.28395224757</v>
          </cell>
          <cell r="T226">
            <v>16477.925928371355</v>
          </cell>
          <cell r="U226">
            <v>16477.925928371355</v>
          </cell>
          <cell r="V226">
            <v>27463.209880618924</v>
          </cell>
          <cell r="W226">
            <v>27463.209880618924</v>
          </cell>
          <cell r="X226">
            <v>52180.098773175952</v>
          </cell>
          <cell r="Y226">
            <v>52180.098773175952</v>
          </cell>
          <cell r="Z226">
            <v>52180.098773175952</v>
          </cell>
          <cell r="AA226">
            <v>52180.098773175952</v>
          </cell>
          <cell r="AB226">
            <v>52180.098773175952</v>
          </cell>
          <cell r="AC226">
            <v>52180.098773175952</v>
          </cell>
          <cell r="AD226">
            <v>82389.629641856765</v>
          </cell>
          <cell r="AE226">
            <v>82389.629641856765</v>
          </cell>
          <cell r="AF226">
            <v>82389.629641856765</v>
          </cell>
          <cell r="AG226">
            <v>82389.629641856765</v>
          </cell>
          <cell r="AH226">
            <v>82389.629641856765</v>
          </cell>
          <cell r="AI226">
            <v>82389.629641856765</v>
          </cell>
          <cell r="AJ226">
            <v>82389.629641856765</v>
          </cell>
          <cell r="AK226">
            <v>82389.629641856765</v>
          </cell>
          <cell r="AL226">
            <v>82389.629641856765</v>
          </cell>
          <cell r="AM226">
            <v>87882.271617980557</v>
          </cell>
          <cell r="AN226">
            <v>87882.271617980557</v>
          </cell>
          <cell r="AO226">
            <v>87882.271617980557</v>
          </cell>
          <cell r="AP226">
            <v>87882.271617980557</v>
          </cell>
          <cell r="AQ226">
            <v>87882.271617980557</v>
          </cell>
          <cell r="AR226">
            <v>87882.271617980557</v>
          </cell>
          <cell r="AS226">
            <v>87882.271617980557</v>
          </cell>
          <cell r="AT226">
            <v>87882.271617980557</v>
          </cell>
          <cell r="AU226">
            <v>87882.271617980557</v>
          </cell>
          <cell r="AV226">
            <v>87882.271617980557</v>
          </cell>
          <cell r="AW226">
            <v>87882.271617980557</v>
          </cell>
          <cell r="AX226">
            <v>87882.271617980557</v>
          </cell>
          <cell r="AY226">
            <v>87882.271617980557</v>
          </cell>
          <cell r="AZ226">
            <v>87882.271617980557</v>
          </cell>
          <cell r="BA226">
            <v>87882.271617980557</v>
          </cell>
          <cell r="BB226">
            <v>87882.271617980557</v>
          </cell>
          <cell r="BC226">
            <v>87882.271617980557</v>
          </cell>
          <cell r="BD226">
            <v>87882.271617980557</v>
          </cell>
          <cell r="BE226">
            <v>87882.271617980557</v>
          </cell>
          <cell r="BF226">
            <v>87882.271617980557</v>
          </cell>
          <cell r="BG226">
            <v>87882.271617980557</v>
          </cell>
          <cell r="BH226">
            <v>87882.271617980557</v>
          </cell>
          <cell r="BI226">
            <v>87882.271617980557</v>
          </cell>
          <cell r="BJ226">
            <v>87882.271617980557</v>
          </cell>
          <cell r="BK226">
            <v>87882.271617980557</v>
          </cell>
          <cell r="BL226">
            <v>87882.271617980557</v>
          </cell>
          <cell r="BM226">
            <v>87882.271617980557</v>
          </cell>
          <cell r="BN226">
            <v>87882.271617980557</v>
          </cell>
          <cell r="BO226">
            <v>87882.271617980557</v>
          </cell>
          <cell r="BP226">
            <v>87882.271617980557</v>
          </cell>
          <cell r="BQ226">
            <v>87882.271617980557</v>
          </cell>
          <cell r="BR226">
            <v>87882.271617980557</v>
          </cell>
          <cell r="BS226">
            <v>87882.271617980557</v>
          </cell>
          <cell r="BT226">
            <v>87882.271617980557</v>
          </cell>
          <cell r="BU226">
            <v>87882.271617980557</v>
          </cell>
          <cell r="BV226">
            <v>87882.271617980557</v>
          </cell>
          <cell r="BW226">
            <v>87882.271617980557</v>
          </cell>
          <cell r="BX226">
            <v>87882.271617980557</v>
          </cell>
          <cell r="BY226">
            <v>87882.271617980557</v>
          </cell>
          <cell r="BZ226">
            <v>87882.271617980557</v>
          </cell>
          <cell r="CA226">
            <v>87882.271617980557</v>
          </cell>
          <cell r="CB226">
            <v>87882.271617980557</v>
          </cell>
        </row>
        <row r="227">
          <cell r="A227">
            <v>2020100</v>
          </cell>
          <cell r="B227" t="str">
            <v>Lampsman</v>
          </cell>
          <cell r="C227" t="str">
            <v>Relief 2</v>
          </cell>
          <cell r="D227">
            <v>0</v>
          </cell>
          <cell r="E227">
            <v>15014.052374031988</v>
          </cell>
          <cell r="O227">
            <v>0</v>
          </cell>
          <cell r="P227">
            <v>0</v>
          </cell>
          <cell r="Q227">
            <v>0</v>
          </cell>
          <cell r="R227">
            <v>15014.052374031988</v>
          </cell>
          <cell r="S227">
            <v>15014.052374031988</v>
          </cell>
          <cell r="T227">
            <v>15014.052374031988</v>
          </cell>
          <cell r="U227">
            <v>15014.052374031988</v>
          </cell>
          <cell r="V227">
            <v>15014.052374031988</v>
          </cell>
          <cell r="W227">
            <v>15014.052374031988</v>
          </cell>
          <cell r="X227">
            <v>15014.052374031988</v>
          </cell>
          <cell r="Y227">
            <v>15014.052374031988</v>
          </cell>
          <cell r="Z227">
            <v>15014.052374031988</v>
          </cell>
          <cell r="AA227">
            <v>15014.052374031988</v>
          </cell>
          <cell r="AB227">
            <v>15014.052374031988</v>
          </cell>
          <cell r="AC227">
            <v>15014.052374031988</v>
          </cell>
          <cell r="AD227">
            <v>15014.052374031988</v>
          </cell>
          <cell r="AE227">
            <v>15014.052374031988</v>
          </cell>
          <cell r="AF227">
            <v>15014.052374031988</v>
          </cell>
          <cell r="AG227">
            <v>30028.104748063975</v>
          </cell>
          <cell r="AH227">
            <v>30028.104748063975</v>
          </cell>
          <cell r="AI227">
            <v>30028.104748063975</v>
          </cell>
          <cell r="AJ227">
            <v>30028.104748063975</v>
          </cell>
          <cell r="AK227">
            <v>30028.104748063975</v>
          </cell>
          <cell r="AL227">
            <v>30028.104748063975</v>
          </cell>
          <cell r="AM227">
            <v>30028.104748063975</v>
          </cell>
          <cell r="AN227">
            <v>30028.104748063975</v>
          </cell>
          <cell r="AO227">
            <v>30028.104748063975</v>
          </cell>
          <cell r="AP227">
            <v>30028.104748063975</v>
          </cell>
          <cell r="AQ227">
            <v>30028.104748063975</v>
          </cell>
          <cell r="AR227">
            <v>30028.104748063975</v>
          </cell>
          <cell r="AS227">
            <v>30028.104748063975</v>
          </cell>
          <cell r="AT227">
            <v>30028.104748063975</v>
          </cell>
          <cell r="AU227">
            <v>30028.104748063975</v>
          </cell>
          <cell r="AV227">
            <v>30028.104748063975</v>
          </cell>
          <cell r="AW227">
            <v>30028.104748063975</v>
          </cell>
          <cell r="AX227">
            <v>30028.104748063975</v>
          </cell>
          <cell r="AY227">
            <v>30028.104748063975</v>
          </cell>
          <cell r="AZ227">
            <v>30028.104748063975</v>
          </cell>
          <cell r="BA227">
            <v>30028.104748063975</v>
          </cell>
          <cell r="BB227">
            <v>30028.104748063975</v>
          </cell>
          <cell r="BC227">
            <v>30028.104748063975</v>
          </cell>
          <cell r="BD227">
            <v>30028.104748063975</v>
          </cell>
          <cell r="BE227">
            <v>30028.104748063975</v>
          </cell>
          <cell r="BF227">
            <v>30028.104748063975</v>
          </cell>
          <cell r="BG227">
            <v>30028.104748063975</v>
          </cell>
          <cell r="BH227">
            <v>30028.104748063975</v>
          </cell>
          <cell r="BI227">
            <v>30028.104748063975</v>
          </cell>
          <cell r="BJ227">
            <v>30028.104748063975</v>
          </cell>
          <cell r="BK227">
            <v>30028.104748063975</v>
          </cell>
          <cell r="BL227">
            <v>30028.104748063975</v>
          </cell>
          <cell r="BM227">
            <v>30028.104748063975</v>
          </cell>
          <cell r="BN227">
            <v>30028.104748063975</v>
          </cell>
          <cell r="BO227">
            <v>30028.104748063975</v>
          </cell>
          <cell r="BP227">
            <v>30028.104748063975</v>
          </cell>
          <cell r="BQ227">
            <v>30028.104748063975</v>
          </cell>
          <cell r="BR227">
            <v>30028.104748063975</v>
          </cell>
          <cell r="BS227">
            <v>30028.104748063975</v>
          </cell>
          <cell r="BT227">
            <v>30028.104748063975</v>
          </cell>
          <cell r="BU227">
            <v>30028.104748063975</v>
          </cell>
          <cell r="BV227">
            <v>30028.104748063975</v>
          </cell>
          <cell r="BW227">
            <v>30028.104748063975</v>
          </cell>
          <cell r="BX227">
            <v>30028.104748063975</v>
          </cell>
          <cell r="BY227">
            <v>30028.104748063975</v>
          </cell>
          <cell r="BZ227">
            <v>30028.104748063975</v>
          </cell>
          <cell r="CA227">
            <v>30028.104748063975</v>
          </cell>
          <cell r="CB227">
            <v>30028.104748063975</v>
          </cell>
        </row>
        <row r="228">
          <cell r="A228">
            <v>2121100</v>
          </cell>
          <cell r="B228" t="str">
            <v>lamp repairers / attendants</v>
          </cell>
          <cell r="C228" t="str">
            <v>Lamp Room Attendant</v>
          </cell>
          <cell r="D228" t="str">
            <v>S1</v>
          </cell>
          <cell r="E228">
            <v>1915.0826614008204</v>
          </cell>
          <cell r="O228">
            <v>0</v>
          </cell>
          <cell r="P228">
            <v>0</v>
          </cell>
          <cell r="Q228">
            <v>0</v>
          </cell>
          <cell r="R228">
            <v>1915.0826614008204</v>
          </cell>
          <cell r="S228">
            <v>1915.0826614008204</v>
          </cell>
          <cell r="T228">
            <v>1915.0826614008204</v>
          </cell>
          <cell r="U228">
            <v>1915.0826614008204</v>
          </cell>
          <cell r="V228">
            <v>1915.0826614008204</v>
          </cell>
          <cell r="W228">
            <v>1915.0826614008204</v>
          </cell>
          <cell r="X228">
            <v>1915.0826614008204</v>
          </cell>
          <cell r="Y228">
            <v>1915.0826614008204</v>
          </cell>
          <cell r="Z228">
            <v>1915.0826614008204</v>
          </cell>
          <cell r="AA228">
            <v>1915.0826614008204</v>
          </cell>
          <cell r="AB228">
            <v>1915.0826614008204</v>
          </cell>
          <cell r="AC228">
            <v>1915.0826614008204</v>
          </cell>
          <cell r="AD228">
            <v>3830.1653228016407</v>
          </cell>
          <cell r="AE228">
            <v>3830.1653228016407</v>
          </cell>
          <cell r="AF228">
            <v>3830.1653228016407</v>
          </cell>
          <cell r="AG228">
            <v>3830.1653228016407</v>
          </cell>
          <cell r="AH228">
            <v>3830.1653228016407</v>
          </cell>
          <cell r="AI228">
            <v>3830.1653228016407</v>
          </cell>
          <cell r="AJ228">
            <v>3830.1653228016407</v>
          </cell>
          <cell r="AK228">
            <v>5745.2479842024613</v>
          </cell>
          <cell r="AL228">
            <v>5745.2479842024613</v>
          </cell>
          <cell r="AM228">
            <v>5745.2479842024613</v>
          </cell>
          <cell r="AN228">
            <v>5745.2479842024613</v>
          </cell>
          <cell r="AO228">
            <v>5745.2479842024613</v>
          </cell>
          <cell r="AP228">
            <v>5745.2479842024613</v>
          </cell>
          <cell r="AQ228">
            <v>5745.2479842024613</v>
          </cell>
          <cell r="AR228">
            <v>5745.2479842024613</v>
          </cell>
          <cell r="AS228">
            <v>5745.2479842024613</v>
          </cell>
          <cell r="AT228">
            <v>5745.2479842024613</v>
          </cell>
          <cell r="AU228">
            <v>5745.2479842024613</v>
          </cell>
          <cell r="AV228">
            <v>5745.2479842024613</v>
          </cell>
          <cell r="AW228">
            <v>5745.2479842024613</v>
          </cell>
          <cell r="AX228">
            <v>5745.2479842024613</v>
          </cell>
          <cell r="AY228">
            <v>5745.2479842024613</v>
          </cell>
          <cell r="AZ228">
            <v>5745.2479842024613</v>
          </cell>
          <cell r="BA228">
            <v>5745.2479842024613</v>
          </cell>
          <cell r="BB228">
            <v>5745.2479842024613</v>
          </cell>
          <cell r="BC228">
            <v>5745.2479842024613</v>
          </cell>
          <cell r="BD228">
            <v>5745.2479842024613</v>
          </cell>
          <cell r="BE228">
            <v>5745.2479842024613</v>
          </cell>
          <cell r="BF228">
            <v>5745.2479842024613</v>
          </cell>
          <cell r="BG228">
            <v>5745.2479842024613</v>
          </cell>
          <cell r="BH228">
            <v>5745.2479842024613</v>
          </cell>
          <cell r="BI228">
            <v>5745.2479842024613</v>
          </cell>
          <cell r="BJ228">
            <v>5745.2479842024613</v>
          </cell>
          <cell r="BK228">
            <v>5745.2479842024613</v>
          </cell>
          <cell r="BL228">
            <v>5745.2479842024613</v>
          </cell>
          <cell r="BM228">
            <v>5745.2479842024613</v>
          </cell>
          <cell r="BN228">
            <v>5745.2479842024613</v>
          </cell>
          <cell r="BO228">
            <v>5745.2479842024613</v>
          </cell>
          <cell r="BP228">
            <v>5745.2479842024613</v>
          </cell>
          <cell r="BQ228">
            <v>5745.2479842024613</v>
          </cell>
          <cell r="BR228">
            <v>5745.2479842024613</v>
          </cell>
          <cell r="BS228">
            <v>5745.2479842024613</v>
          </cell>
          <cell r="BT228">
            <v>5745.2479842024613</v>
          </cell>
          <cell r="BU228">
            <v>5745.2479842024613</v>
          </cell>
          <cell r="BV228">
            <v>5745.2479842024613</v>
          </cell>
          <cell r="BW228">
            <v>5745.2479842024613</v>
          </cell>
          <cell r="BX228">
            <v>5745.2479842024613</v>
          </cell>
          <cell r="BY228">
            <v>5745.2479842024613</v>
          </cell>
          <cell r="BZ228">
            <v>5745.2479842024613</v>
          </cell>
          <cell r="CA228">
            <v>5745.2479842024613</v>
          </cell>
          <cell r="CB228">
            <v>5745.2479842024613</v>
          </cell>
        </row>
        <row r="229">
          <cell r="A229">
            <v>2124040</v>
          </cell>
          <cell r="B229" t="str">
            <v>Mobilift driver</v>
          </cell>
          <cell r="C229" t="str">
            <v>Mobilift driver</v>
          </cell>
          <cell r="D229" t="str">
            <v>S4</v>
          </cell>
          <cell r="E229">
            <v>3046.8034958631752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3046.8034958631752</v>
          </cell>
          <cell r="W229">
            <v>3046.8034958631752</v>
          </cell>
          <cell r="X229">
            <v>3046.8034958631752</v>
          </cell>
          <cell r="Y229">
            <v>3046.8034958631752</v>
          </cell>
          <cell r="Z229">
            <v>3046.8034958631752</v>
          </cell>
          <cell r="AA229">
            <v>3046.8034958631752</v>
          </cell>
          <cell r="AB229">
            <v>3046.8034958631752</v>
          </cell>
          <cell r="AC229">
            <v>3046.8034958631752</v>
          </cell>
          <cell r="AD229">
            <v>3046.8034958631752</v>
          </cell>
          <cell r="AE229">
            <v>6093.6069917263503</v>
          </cell>
          <cell r="AF229">
            <v>6093.6069917263503</v>
          </cell>
          <cell r="AG229">
            <v>6093.6069917263503</v>
          </cell>
          <cell r="AH229">
            <v>6093.6069917263503</v>
          </cell>
          <cell r="AI229">
            <v>6093.6069917263503</v>
          </cell>
          <cell r="AJ229">
            <v>6093.6069917263503</v>
          </cell>
          <cell r="AK229">
            <v>6093.6069917263503</v>
          </cell>
          <cell r="AL229">
            <v>6093.6069917263503</v>
          </cell>
          <cell r="AM229">
            <v>6093.6069917263503</v>
          </cell>
          <cell r="AN229">
            <v>6093.6069917263503</v>
          </cell>
          <cell r="AO229">
            <v>6093.6069917263503</v>
          </cell>
          <cell r="AP229">
            <v>6093.6069917263503</v>
          </cell>
          <cell r="AQ229">
            <v>6093.6069917263503</v>
          </cell>
          <cell r="AR229">
            <v>6093.6069917263503</v>
          </cell>
          <cell r="AS229">
            <v>6093.6069917263503</v>
          </cell>
          <cell r="AT229">
            <v>6093.6069917263503</v>
          </cell>
          <cell r="AU229">
            <v>6093.6069917263503</v>
          </cell>
          <cell r="AV229">
            <v>6093.6069917263503</v>
          </cell>
          <cell r="AW229">
            <v>6093.6069917263503</v>
          </cell>
          <cell r="AX229">
            <v>6093.6069917263503</v>
          </cell>
          <cell r="AY229">
            <v>6093.6069917263503</v>
          </cell>
          <cell r="AZ229">
            <v>6093.6069917263503</v>
          </cell>
          <cell r="BA229">
            <v>6093.6069917263503</v>
          </cell>
          <cell r="BB229">
            <v>6093.6069917263503</v>
          </cell>
          <cell r="BC229">
            <v>6093.6069917263503</v>
          </cell>
          <cell r="BD229">
            <v>6093.6069917263503</v>
          </cell>
          <cell r="BE229">
            <v>6093.6069917263503</v>
          </cell>
          <cell r="BF229">
            <v>6093.6069917263503</v>
          </cell>
          <cell r="BG229">
            <v>6093.6069917263503</v>
          </cell>
          <cell r="BH229">
            <v>6093.6069917263503</v>
          </cell>
          <cell r="BI229">
            <v>6093.6069917263503</v>
          </cell>
          <cell r="BJ229">
            <v>6093.6069917263503</v>
          </cell>
          <cell r="BK229">
            <v>6093.6069917263503</v>
          </cell>
          <cell r="BL229">
            <v>6093.6069917263503</v>
          </cell>
          <cell r="BM229">
            <v>6093.6069917263503</v>
          </cell>
          <cell r="BN229">
            <v>6093.6069917263503</v>
          </cell>
          <cell r="BO229">
            <v>6093.6069917263503</v>
          </cell>
          <cell r="BP229">
            <v>6093.6069917263503</v>
          </cell>
          <cell r="BQ229">
            <v>6093.6069917263503</v>
          </cell>
          <cell r="BR229">
            <v>6093.6069917263503</v>
          </cell>
          <cell r="BS229">
            <v>6093.6069917263503</v>
          </cell>
          <cell r="BT229">
            <v>6093.6069917263503</v>
          </cell>
          <cell r="BU229">
            <v>6093.6069917263503</v>
          </cell>
          <cell r="BV229">
            <v>6093.6069917263503</v>
          </cell>
          <cell r="BW229">
            <v>6093.6069917263503</v>
          </cell>
          <cell r="BX229">
            <v>6093.6069917263503</v>
          </cell>
          <cell r="BY229">
            <v>6093.6069917263503</v>
          </cell>
          <cell r="BZ229">
            <v>6093.6069917263503</v>
          </cell>
          <cell r="CA229">
            <v>6093.6069917263503</v>
          </cell>
          <cell r="CB229">
            <v>6093.6069917263503</v>
          </cell>
        </row>
        <row r="230">
          <cell r="A230">
            <v>2118000</v>
          </cell>
          <cell r="B230" t="str">
            <v>LHD Instructor</v>
          </cell>
          <cell r="C230" t="str">
            <v>Section Team Leader</v>
          </cell>
          <cell r="D230" t="str">
            <v>U8</v>
          </cell>
          <cell r="E230">
            <v>5844.9733568592401</v>
          </cell>
          <cell r="O230">
            <v>0</v>
          </cell>
          <cell r="P230">
            <v>0</v>
          </cell>
          <cell r="Q230">
            <v>0</v>
          </cell>
          <cell r="R230">
            <v>5844.9733568592401</v>
          </cell>
          <cell r="S230">
            <v>5844.9733568592401</v>
          </cell>
          <cell r="T230">
            <v>5844.9733568592401</v>
          </cell>
          <cell r="U230">
            <v>5844.9733568592401</v>
          </cell>
          <cell r="V230">
            <v>5844.9733568592401</v>
          </cell>
          <cell r="W230">
            <v>5844.9733568592401</v>
          </cell>
          <cell r="X230">
            <v>5844.9733568592401</v>
          </cell>
          <cell r="Y230">
            <v>5844.9733568592401</v>
          </cell>
          <cell r="Z230">
            <v>5844.9733568592401</v>
          </cell>
          <cell r="AA230">
            <v>5844.9733568592401</v>
          </cell>
          <cell r="AB230">
            <v>5844.9733568592401</v>
          </cell>
          <cell r="AC230">
            <v>5844.9733568592401</v>
          </cell>
          <cell r="AD230">
            <v>5844.9733568592401</v>
          </cell>
          <cell r="AE230">
            <v>5844.9733568592401</v>
          </cell>
          <cell r="AF230">
            <v>5844.9733568592401</v>
          </cell>
          <cell r="AG230">
            <v>5844.9733568592401</v>
          </cell>
          <cell r="AH230">
            <v>5844.9733568592401</v>
          </cell>
          <cell r="AI230">
            <v>5844.9733568592401</v>
          </cell>
          <cell r="AJ230">
            <v>5844.9733568592401</v>
          </cell>
          <cell r="AK230">
            <v>5844.9733568592401</v>
          </cell>
          <cell r="AL230">
            <v>5844.9733568592401</v>
          </cell>
          <cell r="AM230">
            <v>5844.9733568592401</v>
          </cell>
          <cell r="AN230">
            <v>5844.9733568592401</v>
          </cell>
          <cell r="AO230">
            <v>11689.94671371848</v>
          </cell>
          <cell r="AP230">
            <v>11689.94671371848</v>
          </cell>
          <cell r="AQ230">
            <v>11689.94671371848</v>
          </cell>
          <cell r="AR230">
            <v>11689.94671371848</v>
          </cell>
          <cell r="AS230">
            <v>11689.94671371848</v>
          </cell>
          <cell r="AT230">
            <v>11689.94671371848</v>
          </cell>
          <cell r="AU230">
            <v>11689.94671371848</v>
          </cell>
          <cell r="AV230">
            <v>11689.94671371848</v>
          </cell>
          <cell r="AW230">
            <v>11689.94671371848</v>
          </cell>
          <cell r="AX230">
            <v>11689.94671371848</v>
          </cell>
          <cell r="AY230">
            <v>11689.94671371848</v>
          </cell>
          <cell r="AZ230">
            <v>11689.94671371848</v>
          </cell>
          <cell r="BA230">
            <v>11689.94671371848</v>
          </cell>
          <cell r="BB230">
            <v>11689.94671371848</v>
          </cell>
          <cell r="BC230">
            <v>11689.94671371848</v>
          </cell>
          <cell r="BD230">
            <v>11689.94671371848</v>
          </cell>
          <cell r="BE230">
            <v>11689.94671371848</v>
          </cell>
          <cell r="BF230">
            <v>11689.94671371848</v>
          </cell>
          <cell r="BG230">
            <v>11689.94671371848</v>
          </cell>
          <cell r="BH230">
            <v>11689.94671371848</v>
          </cell>
          <cell r="BI230">
            <v>11689.94671371848</v>
          </cell>
          <cell r="BJ230">
            <v>11689.94671371848</v>
          </cell>
          <cell r="BK230">
            <v>11689.94671371848</v>
          </cell>
          <cell r="BL230">
            <v>11689.94671371848</v>
          </cell>
          <cell r="BM230">
            <v>11689.94671371848</v>
          </cell>
          <cell r="BN230">
            <v>11689.94671371848</v>
          </cell>
          <cell r="BO230">
            <v>11689.94671371848</v>
          </cell>
          <cell r="BP230">
            <v>11689.94671371848</v>
          </cell>
          <cell r="BQ230">
            <v>11689.94671371848</v>
          </cell>
          <cell r="BR230">
            <v>11689.94671371848</v>
          </cell>
          <cell r="BS230">
            <v>11689.94671371848</v>
          </cell>
          <cell r="BT230">
            <v>11689.94671371848</v>
          </cell>
          <cell r="BU230">
            <v>11689.94671371848</v>
          </cell>
          <cell r="BV230">
            <v>11689.94671371848</v>
          </cell>
          <cell r="BW230">
            <v>11689.94671371848</v>
          </cell>
          <cell r="BX230">
            <v>11689.94671371848</v>
          </cell>
          <cell r="BY230">
            <v>11689.94671371848</v>
          </cell>
          <cell r="BZ230">
            <v>11689.94671371848</v>
          </cell>
          <cell r="CA230">
            <v>11689.94671371848</v>
          </cell>
          <cell r="CB230">
            <v>11689.94671371848</v>
          </cell>
        </row>
        <row r="232">
          <cell r="B232" t="str">
            <v>Site Establishment</v>
          </cell>
        </row>
        <row r="233">
          <cell r="A233">
            <v>2104020</v>
          </cell>
          <cell r="B233" t="str">
            <v>Junior Clerk - Stores</v>
          </cell>
          <cell r="C233" t="str">
            <v>Junior Clerk</v>
          </cell>
          <cell r="D233" t="str">
            <v>A4 - Clerical Assistant</v>
          </cell>
          <cell r="E233">
            <v>3040.7543989760152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6081.5087979520304</v>
          </cell>
          <cell r="T233">
            <v>6081.5087979520304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</row>
        <row r="234">
          <cell r="A234">
            <v>2010050</v>
          </cell>
          <cell r="B234" t="str">
            <v>Timberman</v>
          </cell>
          <cell r="C234" t="str">
            <v>Timberman</v>
          </cell>
          <cell r="D234">
            <v>0</v>
          </cell>
          <cell r="E234">
            <v>17688.180866846138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35376.361733692276</v>
          </cell>
          <cell r="T234">
            <v>35376.361733692276</v>
          </cell>
          <cell r="U234">
            <v>35376.361733692276</v>
          </cell>
          <cell r="V234">
            <v>35376.361733692276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</row>
        <row r="235">
          <cell r="A235">
            <v>2000080</v>
          </cell>
          <cell r="B235" t="str">
            <v xml:space="preserve">Eng Mechanical Foreman </v>
          </cell>
          <cell r="C235" t="str">
            <v>Engineering foreman</v>
          </cell>
          <cell r="D235">
            <v>0</v>
          </cell>
          <cell r="E235">
            <v>30727.81394353590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0727.813943535908</v>
          </cell>
          <cell r="T235">
            <v>30727.813943535908</v>
          </cell>
          <cell r="U235">
            <v>30727.813943535908</v>
          </cell>
          <cell r="V235">
            <v>30727.813943535908</v>
          </cell>
          <cell r="W235">
            <v>30727.813943535908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</row>
        <row r="236">
          <cell r="A236">
            <v>2000080</v>
          </cell>
          <cell r="B236" t="str">
            <v>Eng Foreman - Electrical</v>
          </cell>
          <cell r="C236" t="str">
            <v>Engineering foreman</v>
          </cell>
          <cell r="D236">
            <v>0</v>
          </cell>
          <cell r="E236">
            <v>30727.813943535908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</row>
        <row r="237">
          <cell r="A237">
            <v>2030120</v>
          </cell>
          <cell r="B237" t="str">
            <v>Eng Artisan Fitter</v>
          </cell>
          <cell r="C237" t="str">
            <v>Fitter UG</v>
          </cell>
          <cell r="D237">
            <v>0</v>
          </cell>
          <cell r="E237">
            <v>19888.923774235329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19888.923774235329</v>
          </cell>
          <cell r="T237">
            <v>19888.923774235329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</row>
        <row r="238">
          <cell r="A238">
            <v>2030090</v>
          </cell>
          <cell r="B238" t="str">
            <v xml:space="preserve">Eng Artisan Boilermaker </v>
          </cell>
          <cell r="C238" t="str">
            <v>Boilermaker UG</v>
          </cell>
          <cell r="D238">
            <v>0</v>
          </cell>
          <cell r="E238">
            <v>19930.834295254652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</row>
        <row r="239">
          <cell r="A239">
            <v>2030060</v>
          </cell>
          <cell r="B239" t="str">
            <v xml:space="preserve">Eng Artisan Electrician </v>
          </cell>
          <cell r="C239" t="str">
            <v>Electrician UG</v>
          </cell>
          <cell r="D239">
            <v>0</v>
          </cell>
          <cell r="E239">
            <v>19541.665171503784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9541.665171503784</v>
          </cell>
          <cell r="T239">
            <v>19541.665171503784</v>
          </cell>
          <cell r="U239">
            <v>19541.665171503784</v>
          </cell>
          <cell r="V239">
            <v>19541.665171503784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</row>
        <row r="240">
          <cell r="A240">
            <v>2132000</v>
          </cell>
          <cell r="B240" t="str">
            <v xml:space="preserve">Eng Artisan Assistants - Boilermaker </v>
          </cell>
          <cell r="C240" t="str">
            <v>Artisan Assistant - UG</v>
          </cell>
          <cell r="D240" t="str">
            <v>E2 - Under Ground</v>
          </cell>
          <cell r="E240">
            <v>2986.7460509843031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5973.4921019686062</v>
          </cell>
          <cell r="U240">
            <v>5973.4921019686062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</row>
        <row r="241">
          <cell r="A241">
            <v>2136000</v>
          </cell>
          <cell r="B241" t="str">
            <v xml:space="preserve">Eng Artisan Aid - Electrician </v>
          </cell>
          <cell r="C241" t="str">
            <v>Artisan Aid - UG</v>
          </cell>
          <cell r="D241" t="str">
            <v>E6 - Under Ground</v>
          </cell>
          <cell r="E241">
            <v>4759.7801445729601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4759.78014457296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</row>
        <row r="242">
          <cell r="A242">
            <v>2132000</v>
          </cell>
          <cell r="B242" t="str">
            <v xml:space="preserve">Eng Artisan Assistants - Electrician </v>
          </cell>
          <cell r="C242" t="str">
            <v>Artisan Assistant - UG</v>
          </cell>
          <cell r="D242" t="str">
            <v>E2 - Under Ground</v>
          </cell>
          <cell r="E242">
            <v>2986.7460509843031</v>
          </cell>
          <cell r="O242">
            <v>0</v>
          </cell>
          <cell r="P242">
            <v>0</v>
          </cell>
          <cell r="Q242">
            <v>11946.984203937212</v>
          </cell>
          <cell r="R242">
            <v>11946.984203937212</v>
          </cell>
          <cell r="S242">
            <v>11946.984203937212</v>
          </cell>
          <cell r="T242">
            <v>11946.984203937212</v>
          </cell>
          <cell r="U242">
            <v>11946.984203937212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</row>
        <row r="243">
          <cell r="A243">
            <v>2111100</v>
          </cell>
          <cell r="B243" t="str">
            <v xml:space="preserve">Labourer PTV's </v>
          </cell>
          <cell r="C243" t="str">
            <v>Labourer</v>
          </cell>
          <cell r="D243" t="str">
            <v>U1</v>
          </cell>
          <cell r="E243">
            <v>2746.3209880618924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10985.28395224757</v>
          </cell>
          <cell r="T243">
            <v>10985.28395224757</v>
          </cell>
          <cell r="U243">
            <v>10985.28395224757</v>
          </cell>
          <cell r="V243">
            <v>10985.28395224757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</row>
        <row r="244">
          <cell r="A244">
            <v>2136000</v>
          </cell>
          <cell r="B244" t="str">
            <v xml:space="preserve">Eng Artisan Aid - Fitter </v>
          </cell>
          <cell r="C244" t="str">
            <v>Artisan Aid - UG</v>
          </cell>
          <cell r="D244" t="str">
            <v>E6 - Under Ground</v>
          </cell>
          <cell r="E244">
            <v>4759.7801445729601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4759.7801445729601</v>
          </cell>
          <cell r="T244">
            <v>4759.7801445729601</v>
          </cell>
          <cell r="U244">
            <v>4759.7801445729601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</row>
        <row r="245">
          <cell r="A245">
            <v>2132000</v>
          </cell>
          <cell r="B245" t="str">
            <v xml:space="preserve">Eng Artisan Assistant - Fitter </v>
          </cell>
          <cell r="C245" t="str">
            <v>Artisan Assistant - UG</v>
          </cell>
          <cell r="D245" t="str">
            <v>E2 - Under Ground</v>
          </cell>
          <cell r="E245">
            <v>2986.7460509843031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5973.4921019686062</v>
          </cell>
          <cell r="T245">
            <v>5973.4921019686062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</row>
        <row r="246">
          <cell r="A246">
            <v>2136000</v>
          </cell>
          <cell r="B246" t="str">
            <v>Eng Artisan Aid -  Boilermaker</v>
          </cell>
          <cell r="C246" t="str">
            <v>Artisan Aid - UG</v>
          </cell>
          <cell r="D246" t="str">
            <v>E6 - Under Ground</v>
          </cell>
          <cell r="E246">
            <v>4759.7801445729601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</row>
        <row r="247">
          <cell r="A247">
            <v>2132000</v>
          </cell>
          <cell r="B247" t="str">
            <v>Cable Gang</v>
          </cell>
          <cell r="C247" t="str">
            <v>Artisan Assistant - UG</v>
          </cell>
          <cell r="D247" t="str">
            <v>E2 - Under Ground</v>
          </cell>
          <cell r="E247">
            <v>2986.7460509843031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</row>
        <row r="248">
          <cell r="A248">
            <v>2117020</v>
          </cell>
          <cell r="B248" t="str">
            <v>Mini-excavator drivers</v>
          </cell>
          <cell r="C248" t="str">
            <v>Front End Loader Driver</v>
          </cell>
          <cell r="D248" t="str">
            <v>U7</v>
          </cell>
          <cell r="E248">
            <v>5192.3156822402307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</row>
        <row r="249">
          <cell r="A249">
            <v>2124040</v>
          </cell>
          <cell r="B249" t="str">
            <v>Mobilift driver</v>
          </cell>
          <cell r="C249" t="str">
            <v>Mobilift driver</v>
          </cell>
          <cell r="D249" t="str">
            <v>S4</v>
          </cell>
          <cell r="E249">
            <v>3046.8034958631752</v>
          </cell>
          <cell r="O249">
            <v>0</v>
          </cell>
          <cell r="P249">
            <v>0</v>
          </cell>
          <cell r="Q249">
            <v>3046.8034958631752</v>
          </cell>
          <cell r="R249">
            <v>3046.8034958631752</v>
          </cell>
          <cell r="S249">
            <v>3046.8034958631752</v>
          </cell>
          <cell r="T249">
            <v>3046.8034958631752</v>
          </cell>
          <cell r="U249">
            <v>3046.8034958631752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A5">
            <v>2000000</v>
          </cell>
          <cell r="B5" t="str">
            <v>Project manager</v>
          </cell>
          <cell r="D5">
            <v>55160.915687056622</v>
          </cell>
          <cell r="E5">
            <v>2114.2551049082645</v>
          </cell>
          <cell r="F5">
            <v>25521.688499999997</v>
          </cell>
          <cell r="G5">
            <v>208.07849999999999</v>
          </cell>
          <cell r="H5">
            <v>234.67500000000001</v>
          </cell>
        </row>
        <row r="6">
          <cell r="A6">
            <v>2000010</v>
          </cell>
          <cell r="B6" t="str">
            <v>Project co-ordinator</v>
          </cell>
          <cell r="D6">
            <v>43613.599519882104</v>
          </cell>
          <cell r="E6">
            <v>1671.6596213063283</v>
          </cell>
          <cell r="F6">
            <v>18197.919999999998</v>
          </cell>
          <cell r="G6">
            <v>116.3617</v>
          </cell>
          <cell r="H6">
            <v>131.23500000000001</v>
          </cell>
        </row>
        <row r="7">
          <cell r="A7">
            <v>2000020</v>
          </cell>
          <cell r="B7" t="str">
            <v>Project planner</v>
          </cell>
          <cell r="D7">
            <v>34388.099537828399</v>
          </cell>
          <cell r="E7">
            <v>1318.0567090007053</v>
          </cell>
          <cell r="F7">
            <v>16600.48</v>
          </cell>
          <cell r="G7">
            <v>106.14730000000002</v>
          </cell>
          <cell r="H7">
            <v>119.715</v>
          </cell>
        </row>
        <row r="8">
          <cell r="A8">
            <v>2000030</v>
          </cell>
          <cell r="B8" t="str">
            <v>Contracts manager</v>
          </cell>
          <cell r="D8">
            <v>55160.915687056622</v>
          </cell>
          <cell r="E8">
            <v>2114.2551049082645</v>
          </cell>
          <cell r="F8">
            <v>25521.688499999997</v>
          </cell>
          <cell r="G8">
            <v>208.07849999999999</v>
          </cell>
          <cell r="H8">
            <v>234.67500000000001</v>
          </cell>
        </row>
        <row r="9">
          <cell r="A9">
            <v>2000040</v>
          </cell>
          <cell r="B9" t="str">
            <v>Senior site manager</v>
          </cell>
          <cell r="D9">
            <v>44164.165433705653</v>
          </cell>
          <cell r="E9">
            <v>1692.7621860370125</v>
          </cell>
          <cell r="F9">
            <v>18609.759999999998</v>
          </cell>
          <cell r="G9">
            <v>118.99510000000001</v>
          </cell>
          <cell r="H9">
            <v>134.20500000000001</v>
          </cell>
        </row>
        <row r="10">
          <cell r="A10">
            <v>2000050</v>
          </cell>
          <cell r="B10" t="str">
            <v>Contracts engineer</v>
          </cell>
          <cell r="D10">
            <v>47748.919590012694</v>
          </cell>
          <cell r="E10">
            <v>1830.1617320817438</v>
          </cell>
          <cell r="F10">
            <v>22056.32</v>
          </cell>
          <cell r="G10">
            <v>141.03319999999999</v>
          </cell>
          <cell r="H10">
            <v>159.06</v>
          </cell>
        </row>
        <row r="11">
          <cell r="A11">
            <v>2000060</v>
          </cell>
          <cell r="B11" t="str">
            <v>Site Manager</v>
          </cell>
          <cell r="D11">
            <v>43613.599519882104</v>
          </cell>
          <cell r="E11">
            <v>1671.6596213063283</v>
          </cell>
          <cell r="F11">
            <v>18197.919999999998</v>
          </cell>
          <cell r="G11">
            <v>116.3617</v>
          </cell>
          <cell r="H11">
            <v>131.23500000000001</v>
          </cell>
        </row>
        <row r="12">
          <cell r="A12">
            <v>2000070</v>
          </cell>
          <cell r="B12" t="str">
            <v>Shaft  / general foreman</v>
          </cell>
          <cell r="D12">
            <v>32813.496479153662</v>
          </cell>
          <cell r="E12">
            <v>1257.7039662381626</v>
          </cell>
          <cell r="F12">
            <v>13998.4</v>
          </cell>
          <cell r="G12">
            <v>89.509</v>
          </cell>
          <cell r="H12">
            <v>100.95</v>
          </cell>
        </row>
        <row r="13">
          <cell r="A13">
            <v>2000080</v>
          </cell>
          <cell r="B13" t="str">
            <v>Engineering foreman</v>
          </cell>
          <cell r="D13">
            <v>30727.813943535908</v>
          </cell>
          <cell r="E13">
            <v>1177.7621289205024</v>
          </cell>
          <cell r="F13">
            <v>12644.32</v>
          </cell>
          <cell r="G13">
            <v>80.850700000000003</v>
          </cell>
          <cell r="H13">
            <v>91.185000000000002</v>
          </cell>
        </row>
        <row r="14">
          <cell r="A14">
            <v>2000090</v>
          </cell>
          <cell r="B14" t="str">
            <v>Shift boss</v>
          </cell>
          <cell r="D14">
            <v>30393.724575806373</v>
          </cell>
          <cell r="E14">
            <v>1164.9568637718041</v>
          </cell>
          <cell r="F14">
            <v>12413.44</v>
          </cell>
          <cell r="G14">
            <v>79.374400000000009</v>
          </cell>
          <cell r="H14">
            <v>89.52</v>
          </cell>
        </row>
        <row r="15">
          <cell r="A15">
            <v>2000100</v>
          </cell>
          <cell r="B15" t="str">
            <v>Quantity surveyor</v>
          </cell>
          <cell r="D15">
            <v>33810.263892076196</v>
          </cell>
          <cell r="E15">
            <v>1295.9089264881638</v>
          </cell>
          <cell r="F15">
            <v>16719.1937</v>
          </cell>
          <cell r="G15">
            <v>136.3117</v>
          </cell>
          <cell r="H15">
            <v>153.73500000000001</v>
          </cell>
        </row>
        <row r="16">
          <cell r="A16">
            <v>2000110</v>
          </cell>
          <cell r="B16" t="str">
            <v>QA Manager</v>
          </cell>
          <cell r="D16">
            <v>31874.553124661608</v>
          </cell>
          <cell r="E16">
            <v>1221.7153363227906</v>
          </cell>
          <cell r="F16">
            <v>13436.8</v>
          </cell>
          <cell r="G16">
            <v>85.917999999999992</v>
          </cell>
          <cell r="H16">
            <v>96.9</v>
          </cell>
        </row>
        <row r="17">
          <cell r="A17">
            <v>2000115</v>
          </cell>
          <cell r="B17" t="str">
            <v>Financial/Contractual Manager</v>
          </cell>
          <cell r="D17">
            <v>59350</v>
          </cell>
          <cell r="E17">
            <v>2274.817937907244</v>
          </cell>
        </row>
        <row r="18">
          <cell r="A18">
            <v>2000120</v>
          </cell>
          <cell r="B18" t="str">
            <v>Site administrator</v>
          </cell>
          <cell r="D18">
            <v>35510</v>
          </cell>
          <cell r="E18">
            <v>1361.0578765810656</v>
          </cell>
        </row>
        <row r="19">
          <cell r="A19">
            <v>2000130</v>
          </cell>
          <cell r="B19" t="str">
            <v>Site accountant</v>
          </cell>
          <cell r="D19">
            <v>22646.955562813309</v>
          </cell>
          <cell r="E19">
            <v>868.03202617145689</v>
          </cell>
          <cell r="F19">
            <v>9634.56</v>
          </cell>
          <cell r="G19">
            <v>61.605600000000003</v>
          </cell>
          <cell r="H19">
            <v>69.48</v>
          </cell>
        </row>
        <row r="20">
          <cell r="A20">
            <v>2000135</v>
          </cell>
          <cell r="B20" t="str">
            <v>Snr Principal Site Clerk</v>
          </cell>
          <cell r="D20">
            <v>20698.246350289774</v>
          </cell>
          <cell r="E20">
            <v>793.34022040206105</v>
          </cell>
          <cell r="F20">
            <v>8413.6</v>
          </cell>
          <cell r="G20">
            <v>53.798500000000004</v>
          </cell>
          <cell r="H20">
            <v>60.674999999999997</v>
          </cell>
        </row>
        <row r="21">
          <cell r="A21">
            <v>2000140</v>
          </cell>
          <cell r="B21" t="str">
            <v>Principal Site Clerk</v>
          </cell>
          <cell r="D21">
            <v>13054.326219966162</v>
          </cell>
          <cell r="E21">
            <v>500.35746339464021</v>
          </cell>
          <cell r="F21">
            <v>5929.95</v>
          </cell>
          <cell r="G21">
            <v>45.615000000000002</v>
          </cell>
          <cell r="H21">
            <v>60.82</v>
          </cell>
        </row>
        <row r="22">
          <cell r="A22">
            <v>2000150</v>
          </cell>
          <cell r="B22" t="str">
            <v>Site Clerk (Higher)</v>
          </cell>
          <cell r="D22">
            <v>10229.539568353151</v>
          </cell>
          <cell r="E22">
            <v>392.0866066827578</v>
          </cell>
          <cell r="F22">
            <v>4126.2</v>
          </cell>
          <cell r="G22">
            <v>31.74</v>
          </cell>
          <cell r="H22">
            <v>42.32</v>
          </cell>
        </row>
        <row r="23">
          <cell r="A23">
            <v>2000160</v>
          </cell>
          <cell r="B23" t="str">
            <v>Site Clerk (Lower)</v>
          </cell>
          <cell r="D23">
            <v>8697.3617353317804</v>
          </cell>
          <cell r="E23">
            <v>333.35997452402376</v>
          </cell>
          <cell r="F23">
            <v>3283.8</v>
          </cell>
          <cell r="G23">
            <v>25.26</v>
          </cell>
          <cell r="H23">
            <v>33.68</v>
          </cell>
        </row>
        <row r="24">
          <cell r="A24">
            <v>2000170</v>
          </cell>
          <cell r="B24" t="str">
            <v>Surveyor / Ringman</v>
          </cell>
          <cell r="D24">
            <v>24584.752575384038</v>
          </cell>
          <cell r="E24">
            <v>942.30557973875193</v>
          </cell>
          <cell r="F24">
            <v>12282.4</v>
          </cell>
          <cell r="G24">
            <v>78.536500000000004</v>
          </cell>
          <cell r="H24">
            <v>88.575000000000003</v>
          </cell>
        </row>
        <row r="25">
          <cell r="A25">
            <v>2000180</v>
          </cell>
          <cell r="B25" t="str">
            <v>Surveyor - Equiping</v>
          </cell>
          <cell r="D25">
            <v>30204.106286013935</v>
          </cell>
          <cell r="E25">
            <v>1157.6890105793</v>
          </cell>
          <cell r="F25">
            <v>12282.4</v>
          </cell>
          <cell r="G25">
            <v>78.536500000000004</v>
          </cell>
          <cell r="H25">
            <v>88.575000000000003</v>
          </cell>
        </row>
        <row r="26">
          <cell r="A26">
            <v>2000190</v>
          </cell>
          <cell r="B26" t="str">
            <v>Store Control / Buyer</v>
          </cell>
          <cell r="D26">
            <v>13096.83799415274</v>
          </cell>
          <cell r="E26">
            <v>501.98689130520279</v>
          </cell>
          <cell r="F26">
            <v>5957.25</v>
          </cell>
          <cell r="G26">
            <v>45.825000000000003</v>
          </cell>
          <cell r="H26">
            <v>61.1</v>
          </cell>
        </row>
        <row r="27">
          <cell r="A27">
            <v>2000200</v>
          </cell>
          <cell r="B27" t="str">
            <v>Storeman</v>
          </cell>
          <cell r="D27">
            <v>11510.954030150548</v>
          </cell>
          <cell r="E27">
            <v>441.2017642832713</v>
          </cell>
          <cell r="F27">
            <v>5075.8500000000004</v>
          </cell>
          <cell r="G27">
            <v>39.045000000000002</v>
          </cell>
          <cell r="H27">
            <v>52.06</v>
          </cell>
        </row>
        <row r="28">
          <cell r="A28">
            <v>2000210</v>
          </cell>
          <cell r="B28" t="str">
            <v>Safety Officer</v>
          </cell>
          <cell r="D28">
            <v>27630.056349906754</v>
          </cell>
          <cell r="E28">
            <v>1059.0286067423056</v>
          </cell>
          <cell r="F28">
            <v>13505.5327</v>
          </cell>
          <cell r="G28">
            <v>110.11070000000001</v>
          </cell>
          <cell r="H28">
            <v>124.185</v>
          </cell>
        </row>
        <row r="29">
          <cell r="A29">
            <v>2000220</v>
          </cell>
          <cell r="B29" t="str">
            <v>IT/Co-ordinator</v>
          </cell>
          <cell r="D29">
            <v>22646.955562813309</v>
          </cell>
          <cell r="E29">
            <v>868.03202617145689</v>
          </cell>
          <cell r="F29">
            <v>9634.56</v>
          </cell>
          <cell r="G29">
            <v>61.605600000000003</v>
          </cell>
          <cell r="H29">
            <v>69.48</v>
          </cell>
        </row>
        <row r="30">
          <cell r="A30">
            <v>2010000</v>
          </cell>
          <cell r="B30" t="str">
            <v>Sinker</v>
          </cell>
          <cell r="D30">
            <v>22715.240619791693</v>
          </cell>
          <cell r="E30">
            <v>870.64931467196982</v>
          </cell>
          <cell r="F30">
            <v>7302.88</v>
          </cell>
          <cell r="G30">
            <v>46.696300000000001</v>
          </cell>
          <cell r="H30">
            <v>52.664999999999999</v>
          </cell>
        </row>
        <row r="31">
          <cell r="A31">
            <v>2010010</v>
          </cell>
          <cell r="B31" t="str">
            <v>Equipper</v>
          </cell>
          <cell r="D31">
            <v>22370.975625704385</v>
          </cell>
          <cell r="E31">
            <v>857.45402934857736</v>
          </cell>
          <cell r="F31">
            <v>7063.68</v>
          </cell>
          <cell r="G31">
            <v>45.166800000000002</v>
          </cell>
          <cell r="H31">
            <v>50.94</v>
          </cell>
        </row>
        <row r="32">
          <cell r="A32">
            <v>2010020</v>
          </cell>
          <cell r="B32" t="str">
            <v>Developer / Stoper</v>
          </cell>
          <cell r="D32">
            <v>22385.943668925567</v>
          </cell>
          <cell r="E32">
            <v>858.02773740611599</v>
          </cell>
          <cell r="F32">
            <v>7074.08</v>
          </cell>
          <cell r="G32">
            <v>45.2333</v>
          </cell>
          <cell r="H32">
            <v>51.015000000000001</v>
          </cell>
        </row>
        <row r="33">
          <cell r="A33">
            <v>2010030</v>
          </cell>
          <cell r="B33" t="str">
            <v>General Miner</v>
          </cell>
          <cell r="D33">
            <v>19471.490511062311</v>
          </cell>
          <cell r="E33">
            <v>746.32006558307057</v>
          </cell>
          <cell r="F33">
            <v>7001.28</v>
          </cell>
          <cell r="G33">
            <v>44.767799999999994</v>
          </cell>
          <cell r="H33">
            <v>50.49</v>
          </cell>
        </row>
        <row r="34">
          <cell r="A34">
            <v>2010040</v>
          </cell>
          <cell r="B34" t="str">
            <v>Helper</v>
          </cell>
          <cell r="D34">
            <v>19941.487068207589</v>
          </cell>
          <cell r="E34">
            <v>764.33449858978872</v>
          </cell>
          <cell r="F34">
            <v>7327.84</v>
          </cell>
          <cell r="G34">
            <v>46.855899999999991</v>
          </cell>
          <cell r="H34">
            <v>52.844999999999999</v>
          </cell>
        </row>
        <row r="35">
          <cell r="A35">
            <v>2010050</v>
          </cell>
          <cell r="B35" t="str">
            <v>Timberman</v>
          </cell>
          <cell r="D35">
            <v>17688.180866846138</v>
          </cell>
          <cell r="E35">
            <v>677.96783698145418</v>
          </cell>
          <cell r="F35">
            <v>7063.68</v>
          </cell>
          <cell r="G35">
            <v>45.166800000000002</v>
          </cell>
          <cell r="H35">
            <v>50.94</v>
          </cell>
        </row>
        <row r="36">
          <cell r="A36">
            <v>2010060</v>
          </cell>
          <cell r="B36" t="str">
            <v>General Miner - Equip</v>
          </cell>
          <cell r="D36">
            <v>22370.975625704385</v>
          </cell>
          <cell r="E36">
            <v>857.45402934857736</v>
          </cell>
          <cell r="F36">
            <v>7063.68</v>
          </cell>
          <cell r="G36">
            <v>45.166800000000002</v>
          </cell>
          <cell r="H36">
            <v>50.94</v>
          </cell>
        </row>
        <row r="37">
          <cell r="A37">
            <v>2010070</v>
          </cell>
          <cell r="B37" t="str">
            <v>Helper - Equipping</v>
          </cell>
          <cell r="D37">
            <v>22370.975625704385</v>
          </cell>
          <cell r="E37">
            <v>857.45402934857736</v>
          </cell>
          <cell r="F37">
            <v>7063.68</v>
          </cell>
          <cell r="G37">
            <v>45.166800000000002</v>
          </cell>
          <cell r="H37">
            <v>50.94</v>
          </cell>
        </row>
        <row r="38">
          <cell r="A38">
            <v>2010080</v>
          </cell>
          <cell r="B38" t="str">
            <v>Timberman - Equipping</v>
          </cell>
          <cell r="D38">
            <v>22394.924494858278</v>
          </cell>
          <cell r="E38">
            <v>858.37196224063928</v>
          </cell>
          <cell r="F38">
            <v>7080.32</v>
          </cell>
          <cell r="G38">
            <v>45.273200000000003</v>
          </cell>
          <cell r="H38">
            <v>51.06</v>
          </cell>
        </row>
        <row r="39">
          <cell r="A39">
            <v>2010090</v>
          </cell>
          <cell r="B39" t="str">
            <v>Stagehand</v>
          </cell>
          <cell r="D39">
            <v>19561.298770389436</v>
          </cell>
          <cell r="E39">
            <v>749.76231392830346</v>
          </cell>
          <cell r="F39">
            <v>7063.68</v>
          </cell>
          <cell r="G39">
            <v>45.166800000000002</v>
          </cell>
          <cell r="H39">
            <v>50.94</v>
          </cell>
        </row>
        <row r="40">
          <cell r="A40">
            <v>2010100</v>
          </cell>
          <cell r="B40" t="str">
            <v>Grab Driver</v>
          </cell>
          <cell r="D40">
            <v>19690.023942091644</v>
          </cell>
          <cell r="E40">
            <v>754.69620322313699</v>
          </cell>
          <cell r="F40">
            <v>7153.12</v>
          </cell>
          <cell r="G40">
            <v>45.738700000000001</v>
          </cell>
          <cell r="H40">
            <v>51.585000000000001</v>
          </cell>
        </row>
        <row r="41">
          <cell r="A41">
            <v>2010110</v>
          </cell>
          <cell r="B41" t="str">
            <v>Nightshift Cleaner</v>
          </cell>
          <cell r="D41">
            <v>19941.487068207589</v>
          </cell>
          <cell r="E41">
            <v>764.33449858978872</v>
          </cell>
          <cell r="F41">
            <v>7327.84</v>
          </cell>
          <cell r="G41">
            <v>46.855899999999991</v>
          </cell>
          <cell r="H41">
            <v>52.844999999999999</v>
          </cell>
        </row>
        <row r="42">
          <cell r="A42">
            <v>2010120</v>
          </cell>
          <cell r="B42" t="str">
            <v>Cementation Hand</v>
          </cell>
          <cell r="D42">
            <v>17421.749697509003</v>
          </cell>
          <cell r="E42">
            <v>667.75583355726349</v>
          </cell>
          <cell r="F42">
            <v>6878.56</v>
          </cell>
          <cell r="G42">
            <v>43.9831</v>
          </cell>
          <cell r="H42">
            <v>49.604999999999997</v>
          </cell>
        </row>
        <row r="43">
          <cell r="A43">
            <v>2010130</v>
          </cell>
          <cell r="B43" t="str">
            <v>Grab Driver (Fitter)</v>
          </cell>
          <cell r="D43">
            <v>23379.426319176957</v>
          </cell>
          <cell r="E43">
            <v>896.1067964421984</v>
          </cell>
          <cell r="F43">
            <v>9391.2000000000007</v>
          </cell>
          <cell r="G43">
            <v>60.049499999999995</v>
          </cell>
          <cell r="H43">
            <v>67.724999999999994</v>
          </cell>
        </row>
        <row r="44">
          <cell r="A44">
            <v>2010140</v>
          </cell>
          <cell r="B44" t="str">
            <v>Grab Driver (Fitter)  EQ</v>
          </cell>
          <cell r="D44">
            <v>26409.353686780694</v>
          </cell>
          <cell r="E44">
            <v>1012.2404632725448</v>
          </cell>
          <cell r="F44">
            <v>9869.6</v>
          </cell>
          <cell r="G44">
            <v>63.108500000000006</v>
          </cell>
          <cell r="H44">
            <v>71.174999999999997</v>
          </cell>
        </row>
        <row r="45">
          <cell r="A45">
            <v>2010150</v>
          </cell>
          <cell r="B45" t="str">
            <v>Shift foreman</v>
          </cell>
          <cell r="D45">
            <v>29810.093106634427</v>
          </cell>
          <cell r="E45">
            <v>1142.5869339453595</v>
          </cell>
          <cell r="F45">
            <v>12232.48</v>
          </cell>
          <cell r="G45">
            <v>78.217300000000009</v>
          </cell>
          <cell r="H45">
            <v>88.215000000000003</v>
          </cell>
        </row>
        <row r="46">
          <cell r="A46">
            <v>2010160</v>
          </cell>
          <cell r="B46" t="str">
            <v>Timberman - Construction</v>
          </cell>
          <cell r="D46">
            <v>17688.180866846138</v>
          </cell>
          <cell r="E46">
            <v>677.96783698145418</v>
          </cell>
          <cell r="F46">
            <v>7063.68</v>
          </cell>
          <cell r="G46">
            <v>45.166800000000002</v>
          </cell>
          <cell r="H46">
            <v>50.94</v>
          </cell>
        </row>
        <row r="47">
          <cell r="A47">
            <v>2010170</v>
          </cell>
          <cell r="B47" t="str">
            <v>Relief 1</v>
          </cell>
          <cell r="D47">
            <v>22715.240619791693</v>
          </cell>
          <cell r="E47">
            <v>870.64931467196982</v>
          </cell>
          <cell r="F47">
            <v>7302.88</v>
          </cell>
          <cell r="G47">
            <v>46.696300000000001</v>
          </cell>
          <cell r="H47">
            <v>52.664999999999999</v>
          </cell>
        </row>
        <row r="48">
          <cell r="A48">
            <v>2010180</v>
          </cell>
          <cell r="B48" t="str">
            <v>Relief 2</v>
          </cell>
          <cell r="D48">
            <v>19561.298770389436</v>
          </cell>
          <cell r="E48">
            <v>749.76231392830346</v>
          </cell>
          <cell r="F48">
            <v>7063.68</v>
          </cell>
          <cell r="G48">
            <v>45.166800000000002</v>
          </cell>
          <cell r="H48">
            <v>50.94</v>
          </cell>
        </row>
        <row r="49">
          <cell r="A49">
            <v>2020000</v>
          </cell>
          <cell r="B49" t="str">
            <v>Banksman UG</v>
          </cell>
          <cell r="D49">
            <v>15507.997800331164</v>
          </cell>
          <cell r="E49">
            <v>594.40390189080733</v>
          </cell>
          <cell r="F49">
            <v>6524.96</v>
          </cell>
          <cell r="G49">
            <v>44.503573333333328</v>
          </cell>
          <cell r="H49">
            <v>50.192</v>
          </cell>
        </row>
        <row r="50">
          <cell r="A50">
            <v>2020010</v>
          </cell>
          <cell r="B50" t="str">
            <v>Banksman Surface</v>
          </cell>
          <cell r="D50">
            <v>15014.052374031988</v>
          </cell>
          <cell r="E50">
            <v>575.47153599202716</v>
          </cell>
          <cell r="F50">
            <v>6181.76</v>
          </cell>
          <cell r="G50">
            <v>42.162773333333341</v>
          </cell>
          <cell r="H50">
            <v>47.552</v>
          </cell>
        </row>
        <row r="51">
          <cell r="A51">
            <v>2020020</v>
          </cell>
          <cell r="B51" t="str">
            <v>Onsetter</v>
          </cell>
          <cell r="D51">
            <v>14797.236024262107</v>
          </cell>
          <cell r="E51">
            <v>567.16121212196651</v>
          </cell>
          <cell r="F51">
            <v>6356.48</v>
          </cell>
          <cell r="G51">
            <v>43.354453333333332</v>
          </cell>
          <cell r="H51">
            <v>48.895999999999994</v>
          </cell>
        </row>
        <row r="52">
          <cell r="A52">
            <v>2020030</v>
          </cell>
          <cell r="B52" t="str">
            <v>Winding engine driver UG</v>
          </cell>
          <cell r="D52">
            <v>20493.632720371294</v>
          </cell>
          <cell r="E52">
            <v>785.49761289272874</v>
          </cell>
          <cell r="F52">
            <v>9663.68</v>
          </cell>
          <cell r="G52">
            <v>65.911253333333335</v>
          </cell>
          <cell r="H52">
            <v>74.335999999999999</v>
          </cell>
        </row>
        <row r="53">
          <cell r="A53">
            <v>2020040</v>
          </cell>
          <cell r="B53" t="str">
            <v>Winding E/Driver UG EQ</v>
          </cell>
          <cell r="D53">
            <v>26112.986431001184</v>
          </cell>
          <cell r="E53">
            <v>1000.8810437332764</v>
          </cell>
          <cell r="F53">
            <v>9663.68</v>
          </cell>
          <cell r="G53">
            <v>65.911253333333335</v>
          </cell>
          <cell r="H53">
            <v>74.335999999999999</v>
          </cell>
        </row>
        <row r="54">
          <cell r="A54">
            <v>2020050</v>
          </cell>
          <cell r="B54" t="str">
            <v>Winding E/Driver - Surf.</v>
          </cell>
          <cell r="D54">
            <v>19987.712859495165</v>
          </cell>
          <cell r="E54">
            <v>766.10628054791744</v>
          </cell>
          <cell r="F54">
            <v>9312.16</v>
          </cell>
          <cell r="G54">
            <v>63.513706666666671</v>
          </cell>
          <cell r="H54">
            <v>71.632000000000005</v>
          </cell>
        </row>
        <row r="55">
          <cell r="A55">
            <v>2020060</v>
          </cell>
          <cell r="B55" t="str">
            <v>Section Supervisor Surf.</v>
          </cell>
          <cell r="D55">
            <v>8297.4991396253645</v>
          </cell>
          <cell r="E55">
            <v>318.0336964210565</v>
          </cell>
          <cell r="F55">
            <v>2677.35</v>
          </cell>
          <cell r="G55">
            <v>20.594999999999999</v>
          </cell>
          <cell r="H55">
            <v>27.46</v>
          </cell>
        </row>
        <row r="56">
          <cell r="A56">
            <v>2020070</v>
          </cell>
          <cell r="B56" t="str">
            <v>Section Supervisor UG</v>
          </cell>
          <cell r="D56">
            <v>8617.3698441411179</v>
          </cell>
          <cell r="E56">
            <v>330.29397639483011</v>
          </cell>
          <cell r="F56">
            <v>2882.1</v>
          </cell>
          <cell r="G56">
            <v>22.17</v>
          </cell>
          <cell r="H56">
            <v>29.56</v>
          </cell>
        </row>
        <row r="57">
          <cell r="A57">
            <v>2020080</v>
          </cell>
          <cell r="B57" t="str">
            <v>Lampsman</v>
          </cell>
          <cell r="D57">
            <v>11167.737710301375</v>
          </cell>
          <cell r="E57">
            <v>428.04667344965026</v>
          </cell>
          <cell r="F57">
            <v>4775.55</v>
          </cell>
          <cell r="G57">
            <v>36.734999999999999</v>
          </cell>
          <cell r="H57">
            <v>48.98</v>
          </cell>
        </row>
        <row r="58">
          <cell r="A58">
            <v>2020090</v>
          </cell>
          <cell r="B58" t="str">
            <v>Relief 1</v>
          </cell>
          <cell r="D58">
            <v>14797.236024262107</v>
          </cell>
          <cell r="E58">
            <v>567.16121212196651</v>
          </cell>
          <cell r="F58">
            <v>6356.48</v>
          </cell>
          <cell r="G58">
            <v>43.354453333333332</v>
          </cell>
          <cell r="H58">
            <v>48.895999999999994</v>
          </cell>
        </row>
        <row r="59">
          <cell r="A59">
            <v>2020100</v>
          </cell>
          <cell r="B59" t="str">
            <v>Relief 2</v>
          </cell>
          <cell r="D59">
            <v>15014.052374031988</v>
          </cell>
          <cell r="E59">
            <v>575.47153599202716</v>
          </cell>
          <cell r="F59">
            <v>6181.76</v>
          </cell>
          <cell r="G59">
            <v>42.162773333333341</v>
          </cell>
          <cell r="H59">
            <v>47.552</v>
          </cell>
        </row>
        <row r="60">
          <cell r="A60">
            <v>2030000</v>
          </cell>
          <cell r="B60" t="str">
            <v>Artisan - Underground</v>
          </cell>
          <cell r="D60">
            <v>19888.923774235329</v>
          </cell>
          <cell r="E60">
            <v>762.31980736816138</v>
          </cell>
          <cell r="F60">
            <v>9243.52</v>
          </cell>
          <cell r="G60">
            <v>63.045546666666667</v>
          </cell>
          <cell r="H60">
            <v>71.103999999999999</v>
          </cell>
        </row>
        <row r="61">
          <cell r="A61">
            <v>2030010</v>
          </cell>
          <cell r="B61" t="str">
            <v>Artisan - UG - Equipping</v>
          </cell>
          <cell r="D61">
            <v>25508.277484865226</v>
          </cell>
          <cell r="E61">
            <v>977.70323820870931</v>
          </cell>
          <cell r="F61">
            <v>9243.52</v>
          </cell>
          <cell r="G61">
            <v>63.045546666666667</v>
          </cell>
          <cell r="H61">
            <v>71.103999999999999</v>
          </cell>
        </row>
        <row r="62">
          <cell r="A62">
            <v>2030020</v>
          </cell>
          <cell r="B62" t="str">
            <v>Artisan - Surface</v>
          </cell>
          <cell r="D62">
            <v>18616.640100434415</v>
          </cell>
          <cell r="E62">
            <v>713.55462247736352</v>
          </cell>
          <cell r="F62">
            <v>8359.52</v>
          </cell>
          <cell r="G62">
            <v>57.01621333333334</v>
          </cell>
          <cell r="H62">
            <v>64.304000000000002</v>
          </cell>
        </row>
        <row r="63">
          <cell r="A63">
            <v>2030030</v>
          </cell>
          <cell r="B63" t="str">
            <v>Hoist Fitter - Surface</v>
          </cell>
          <cell r="D63">
            <v>18616.640100434415</v>
          </cell>
          <cell r="E63">
            <v>713.55462247736352</v>
          </cell>
          <cell r="F63">
            <v>8359.52</v>
          </cell>
          <cell r="G63">
            <v>57.01621333333334</v>
          </cell>
          <cell r="H63">
            <v>64.304000000000002</v>
          </cell>
        </row>
        <row r="64">
          <cell r="A64">
            <v>2030040</v>
          </cell>
          <cell r="B64" t="str">
            <v>Hoist Electrician SF</v>
          </cell>
          <cell r="D64">
            <v>18616.640100434415</v>
          </cell>
          <cell r="E64">
            <v>713.55462247736352</v>
          </cell>
          <cell r="F64">
            <v>8359.52</v>
          </cell>
          <cell r="G64">
            <v>57.01621333333334</v>
          </cell>
          <cell r="H64">
            <v>64.304000000000002</v>
          </cell>
        </row>
        <row r="65">
          <cell r="A65">
            <v>2030050</v>
          </cell>
          <cell r="B65" t="str">
            <v>Electrician</v>
          </cell>
          <cell r="D65">
            <v>18616.640100434415</v>
          </cell>
          <cell r="E65">
            <v>713.55462247736352</v>
          </cell>
          <cell r="F65">
            <v>8359.52</v>
          </cell>
          <cell r="G65">
            <v>57.01621333333334</v>
          </cell>
          <cell r="H65">
            <v>64.304000000000002</v>
          </cell>
        </row>
        <row r="66">
          <cell r="A66">
            <v>2030060</v>
          </cell>
          <cell r="B66" t="str">
            <v>Electrician UG</v>
          </cell>
          <cell r="D66">
            <v>19541.665171503784</v>
          </cell>
          <cell r="E66">
            <v>749.0097804332612</v>
          </cell>
          <cell r="F66">
            <v>9002.24</v>
          </cell>
          <cell r="G66">
            <v>61.399893333333331</v>
          </cell>
          <cell r="H66">
            <v>69.248000000000005</v>
          </cell>
        </row>
        <row r="67">
          <cell r="A67">
            <v>2030070</v>
          </cell>
          <cell r="B67" t="str">
            <v>Electrician UG Equipping</v>
          </cell>
          <cell r="D67">
            <v>25161.018882133681</v>
          </cell>
          <cell r="E67">
            <v>964.39321127380913</v>
          </cell>
          <cell r="F67">
            <v>9002.24</v>
          </cell>
          <cell r="G67">
            <v>61.399893333333331</v>
          </cell>
          <cell r="H67">
            <v>69.248000000000005</v>
          </cell>
        </row>
        <row r="68">
          <cell r="A68">
            <v>2030080</v>
          </cell>
          <cell r="B68" t="str">
            <v>Boilermaker</v>
          </cell>
          <cell r="D68">
            <v>18616.640100434415</v>
          </cell>
          <cell r="E68">
            <v>713.55462247736352</v>
          </cell>
          <cell r="F68">
            <v>8359.52</v>
          </cell>
          <cell r="G68">
            <v>57.01621333333334</v>
          </cell>
          <cell r="H68">
            <v>64.304000000000002</v>
          </cell>
        </row>
        <row r="69">
          <cell r="A69">
            <v>2030090</v>
          </cell>
          <cell r="B69" t="str">
            <v>Boilermaker UG</v>
          </cell>
          <cell r="D69">
            <v>19930.834295254652</v>
          </cell>
          <cell r="E69">
            <v>763.92618992926987</v>
          </cell>
          <cell r="F69">
            <v>9272.64</v>
          </cell>
          <cell r="G69">
            <v>63.244159999999994</v>
          </cell>
          <cell r="H69">
            <v>71.327999999999989</v>
          </cell>
        </row>
        <row r="70">
          <cell r="A70">
            <v>2030100</v>
          </cell>
          <cell r="B70" t="str">
            <v>Boilermaker UG Equipping</v>
          </cell>
          <cell r="D70">
            <v>25550.188005884549</v>
          </cell>
          <cell r="E70">
            <v>979.30962076981791</v>
          </cell>
          <cell r="F70">
            <v>9272.64</v>
          </cell>
          <cell r="G70">
            <v>63.244159999999994</v>
          </cell>
          <cell r="H70">
            <v>71.327999999999989</v>
          </cell>
        </row>
        <row r="71">
          <cell r="A71">
            <v>2030110</v>
          </cell>
          <cell r="B71" t="str">
            <v>Fitter</v>
          </cell>
          <cell r="D71">
            <v>18616.640100434415</v>
          </cell>
          <cell r="E71">
            <v>713.55462247736352</v>
          </cell>
          <cell r="F71">
            <v>8359.52</v>
          </cell>
          <cell r="G71">
            <v>57.01621333333334</v>
          </cell>
          <cell r="H71">
            <v>64.304000000000002</v>
          </cell>
        </row>
        <row r="72">
          <cell r="A72">
            <v>2030120</v>
          </cell>
          <cell r="B72" t="str">
            <v>Fitter UG</v>
          </cell>
          <cell r="D72">
            <v>19888.923774235329</v>
          </cell>
          <cell r="E72">
            <v>762.31980736816138</v>
          </cell>
          <cell r="F72">
            <v>9243.52</v>
          </cell>
          <cell r="G72">
            <v>63.045546666666667</v>
          </cell>
          <cell r="H72">
            <v>71.103999999999999</v>
          </cell>
        </row>
        <row r="73">
          <cell r="A73">
            <v>2030130</v>
          </cell>
          <cell r="B73" t="str">
            <v>Fitter UG Equipping</v>
          </cell>
          <cell r="D73">
            <v>25508.277484865226</v>
          </cell>
          <cell r="E73">
            <v>977.70323820870931</v>
          </cell>
          <cell r="F73">
            <v>9243.52</v>
          </cell>
          <cell r="G73">
            <v>63.045546666666667</v>
          </cell>
          <cell r="H73">
            <v>71.103999999999999</v>
          </cell>
        </row>
        <row r="74">
          <cell r="A74">
            <v>2030140</v>
          </cell>
          <cell r="B74" t="str">
            <v>Batchplant Supervisor</v>
          </cell>
          <cell r="D74">
            <v>24966.434320258253</v>
          </cell>
          <cell r="E74">
            <v>956.93500652580508</v>
          </cell>
          <cell r="F74">
            <v>8867.0400000000009</v>
          </cell>
          <cell r="G74">
            <v>60.477760000000011</v>
          </cell>
          <cell r="H74">
            <v>68.208000000000013</v>
          </cell>
        </row>
        <row r="75">
          <cell r="A75">
            <v>2030150</v>
          </cell>
          <cell r="B75" t="str">
            <v>Batchplant Fitter</v>
          </cell>
          <cell r="D75">
            <v>18616.640100434415</v>
          </cell>
          <cell r="E75">
            <v>713.55462247736352</v>
          </cell>
          <cell r="F75">
            <v>8359.52</v>
          </cell>
          <cell r="G75">
            <v>57.01621333333334</v>
          </cell>
          <cell r="H75">
            <v>64.304000000000002</v>
          </cell>
        </row>
        <row r="76">
          <cell r="A76">
            <v>2030160</v>
          </cell>
          <cell r="B76" t="str">
            <v>Jumbo Fitter UG</v>
          </cell>
          <cell r="D76">
            <v>22990.257195426093</v>
          </cell>
          <cell r="E76">
            <v>881.19038694618985</v>
          </cell>
          <cell r="F76">
            <v>9120.7999999999993</v>
          </cell>
          <cell r="G76">
            <v>62.208533333333349</v>
          </cell>
          <cell r="H76">
            <v>70.16</v>
          </cell>
        </row>
        <row r="77">
          <cell r="A77">
            <v>2030170</v>
          </cell>
          <cell r="B77" t="str">
            <v>Jumbo Fitter UG - Equip</v>
          </cell>
          <cell r="D77">
            <v>25331.654574855216</v>
          </cell>
          <cell r="E77">
            <v>970.93348312975149</v>
          </cell>
          <cell r="F77">
            <v>9120.7999999999993</v>
          </cell>
          <cell r="G77">
            <v>62.208533333333349</v>
          </cell>
          <cell r="H77">
            <v>70.16</v>
          </cell>
        </row>
        <row r="78">
          <cell r="A78">
            <v>2030180</v>
          </cell>
          <cell r="B78" t="str">
            <v>Maintenance fitter</v>
          </cell>
          <cell r="D78">
            <v>18616.640100434415</v>
          </cell>
          <cell r="E78">
            <v>713.55462247736352</v>
          </cell>
          <cell r="F78">
            <v>8359.52</v>
          </cell>
          <cell r="G78">
            <v>57.01621333333334</v>
          </cell>
          <cell r="H78">
            <v>64.304000000000002</v>
          </cell>
        </row>
        <row r="79">
          <cell r="A79">
            <v>2030190</v>
          </cell>
          <cell r="B79" t="str">
            <v>Maintenance fitter UG</v>
          </cell>
          <cell r="D79">
            <v>19888.923774235329</v>
          </cell>
          <cell r="E79">
            <v>762.31980736816138</v>
          </cell>
          <cell r="F79">
            <v>9243.52</v>
          </cell>
          <cell r="G79">
            <v>63.045546666666667</v>
          </cell>
          <cell r="H79">
            <v>71.103999999999999</v>
          </cell>
        </row>
        <row r="80">
          <cell r="A80">
            <v>2030200</v>
          </cell>
          <cell r="B80" t="str">
            <v>Handyman - Surface</v>
          </cell>
          <cell r="D80">
            <v>14022.116175765868</v>
          </cell>
          <cell r="E80">
            <v>537.45175070010998</v>
          </cell>
          <cell r="F80">
            <v>6371.04</v>
          </cell>
          <cell r="G80">
            <v>43.453760000000003</v>
          </cell>
          <cell r="H80">
            <v>49.007999999999996</v>
          </cell>
        </row>
        <row r="81">
          <cell r="A81">
            <v>2030210</v>
          </cell>
          <cell r="B81" t="str">
            <v>Handyman - Underground</v>
          </cell>
          <cell r="D81">
            <v>19888.923774235329</v>
          </cell>
          <cell r="E81">
            <v>762.31980736816138</v>
          </cell>
          <cell r="F81">
            <v>9243.52</v>
          </cell>
          <cell r="G81">
            <v>63.045546666666667</v>
          </cell>
          <cell r="H81">
            <v>71.103999999999999</v>
          </cell>
        </row>
        <row r="82">
          <cell r="A82">
            <v>2030220</v>
          </cell>
          <cell r="B82" t="str">
            <v>Crane driver 30 ton</v>
          </cell>
          <cell r="D82">
            <v>12351.715025686579</v>
          </cell>
          <cell r="E82">
            <v>473.42717614743498</v>
          </cell>
          <cell r="F82">
            <v>4839.8999999999996</v>
          </cell>
          <cell r="G82">
            <v>37.229999999999997</v>
          </cell>
          <cell r="H82">
            <v>49.64</v>
          </cell>
        </row>
        <row r="83">
          <cell r="A83">
            <v>2030230</v>
          </cell>
          <cell r="B83" t="str">
            <v>Grab Operator</v>
          </cell>
          <cell r="D83">
            <v>9786.9816388743875</v>
          </cell>
          <cell r="E83">
            <v>375.12386503926359</v>
          </cell>
          <cell r="F83">
            <v>3196.05</v>
          </cell>
          <cell r="G83">
            <v>24.585000000000001</v>
          </cell>
          <cell r="H83">
            <v>32.78</v>
          </cell>
        </row>
        <row r="84">
          <cell r="A84">
            <v>2030240</v>
          </cell>
          <cell r="B84" t="str">
            <v>Rigger/Ropeman Surf</v>
          </cell>
          <cell r="D84">
            <v>18616.640100434415</v>
          </cell>
          <cell r="E84">
            <v>713.55462247736352</v>
          </cell>
          <cell r="F84">
            <v>8359.52</v>
          </cell>
          <cell r="G84">
            <v>57.01621333333334</v>
          </cell>
          <cell r="H84">
            <v>64.304000000000002</v>
          </cell>
        </row>
        <row r="85">
          <cell r="A85">
            <v>2030250</v>
          </cell>
          <cell r="B85" t="str">
            <v xml:space="preserve">Rigger/Ropeman UG </v>
          </cell>
          <cell r="D85">
            <v>20146.374117639749</v>
          </cell>
          <cell r="E85">
            <v>772.18758595782867</v>
          </cell>
          <cell r="F85">
            <v>9422.4</v>
          </cell>
          <cell r="G85">
            <v>64.265599999999992</v>
          </cell>
          <cell r="H85">
            <v>72.48</v>
          </cell>
        </row>
        <row r="86">
          <cell r="A86">
            <v>2030260</v>
          </cell>
          <cell r="B86" t="str">
            <v>Rigger/Ropeman UG Equip</v>
          </cell>
          <cell r="D86">
            <v>25765.727828269642</v>
          </cell>
          <cell r="E86">
            <v>987.57101679837649</v>
          </cell>
          <cell r="F86">
            <v>9422.4</v>
          </cell>
          <cell r="G86">
            <v>64.265599999999992</v>
          </cell>
          <cell r="H86">
            <v>72.48</v>
          </cell>
        </row>
        <row r="87">
          <cell r="A87">
            <v>2030270</v>
          </cell>
          <cell r="B87" t="str">
            <v>Jigger Surface</v>
          </cell>
          <cell r="D87">
            <v>18616.640100434415</v>
          </cell>
          <cell r="E87">
            <v>713.55462247736352</v>
          </cell>
          <cell r="F87">
            <v>8359.52</v>
          </cell>
          <cell r="G87">
            <v>57.01621333333334</v>
          </cell>
          <cell r="H87">
            <v>64.304000000000002</v>
          </cell>
        </row>
        <row r="88">
          <cell r="A88">
            <v>2030280</v>
          </cell>
          <cell r="B88" t="str">
            <v>Jigger UG</v>
          </cell>
          <cell r="D88">
            <v>19888.923774235329</v>
          </cell>
          <cell r="E88">
            <v>762.31980736816138</v>
          </cell>
          <cell r="F88">
            <v>9243.52</v>
          </cell>
          <cell r="G88">
            <v>63.045546666666667</v>
          </cell>
          <cell r="H88">
            <v>71.103999999999999</v>
          </cell>
        </row>
        <row r="89">
          <cell r="A89">
            <v>2030290</v>
          </cell>
          <cell r="B89" t="str">
            <v>Jigger UG Equip</v>
          </cell>
          <cell r="D89">
            <v>25508.277484865226</v>
          </cell>
          <cell r="E89">
            <v>977.70323820870931</v>
          </cell>
          <cell r="F89">
            <v>9243.52</v>
          </cell>
          <cell r="G89">
            <v>63.045546666666667</v>
          </cell>
          <cell r="H89">
            <v>71.103999999999999</v>
          </cell>
        </row>
        <row r="90">
          <cell r="A90">
            <v>2030300</v>
          </cell>
          <cell r="B90" t="str">
            <v>Relief 1</v>
          </cell>
          <cell r="D90">
            <v>19888.923774235329</v>
          </cell>
          <cell r="E90">
            <v>762.31980736816138</v>
          </cell>
          <cell r="F90">
            <v>9243.52</v>
          </cell>
          <cell r="G90">
            <v>63.045546666666667</v>
          </cell>
          <cell r="H90">
            <v>71.103999999999999</v>
          </cell>
        </row>
        <row r="91">
          <cell r="A91">
            <v>2030310</v>
          </cell>
          <cell r="B91" t="str">
            <v>Relief 2</v>
          </cell>
          <cell r="D91">
            <v>19541.665171503784</v>
          </cell>
          <cell r="E91">
            <v>749.0097804332612</v>
          </cell>
          <cell r="F91">
            <v>9002.24</v>
          </cell>
          <cell r="G91">
            <v>61.399893333333331</v>
          </cell>
          <cell r="H91">
            <v>69.248000000000005</v>
          </cell>
        </row>
        <row r="92">
          <cell r="A92">
            <v>2103000</v>
          </cell>
          <cell r="B92" t="str">
            <v>Clerical Trainee</v>
          </cell>
          <cell r="C92" t="str">
            <v>A3</v>
          </cell>
          <cell r="D92">
            <v>2482.4048098035701</v>
          </cell>
          <cell r="E92">
            <v>95.14775047158183</v>
          </cell>
          <cell r="F92">
            <v>1391.9341125000001</v>
          </cell>
          <cell r="G92">
            <v>10.670249999999999</v>
          </cell>
          <cell r="H92">
            <v>14.227</v>
          </cell>
        </row>
        <row r="93">
          <cell r="A93">
            <v>2104000</v>
          </cell>
          <cell r="B93" t="str">
            <v>Stores Assistant</v>
          </cell>
          <cell r="C93" t="str">
            <v>A4</v>
          </cell>
          <cell r="D93">
            <v>3040.7543989760152</v>
          </cell>
          <cell r="E93">
            <v>116.54865461770852</v>
          </cell>
          <cell r="F93">
            <v>1690.7787562499998</v>
          </cell>
          <cell r="G93">
            <v>12.961124999999999</v>
          </cell>
          <cell r="H93">
            <v>17.281499999999998</v>
          </cell>
        </row>
        <row r="94">
          <cell r="A94">
            <v>2104010</v>
          </cell>
          <cell r="B94" t="str">
            <v>Loss Control Assistant</v>
          </cell>
          <cell r="C94" t="str">
            <v>A4</v>
          </cell>
          <cell r="D94">
            <v>3040.7543989760152</v>
          </cell>
          <cell r="E94">
            <v>116.54865461770852</v>
          </cell>
          <cell r="F94">
            <v>1690.7787562499998</v>
          </cell>
          <cell r="G94">
            <v>12.961124999999999</v>
          </cell>
          <cell r="H94">
            <v>17.281499999999998</v>
          </cell>
        </row>
        <row r="95">
          <cell r="A95">
            <v>2104020</v>
          </cell>
          <cell r="B95" t="str">
            <v>Junior Clerk</v>
          </cell>
          <cell r="C95" t="str">
            <v>A4 - Clerical Assistant</v>
          </cell>
          <cell r="D95">
            <v>3040.7543989760152</v>
          </cell>
          <cell r="E95">
            <v>116.54865461770852</v>
          </cell>
          <cell r="F95">
            <v>1690.7787562499998</v>
          </cell>
          <cell r="G95">
            <v>12.961124999999999</v>
          </cell>
          <cell r="H95">
            <v>17.281499999999998</v>
          </cell>
        </row>
        <row r="96">
          <cell r="A96">
            <v>2104030</v>
          </cell>
          <cell r="B96" t="str">
            <v>Junior crush clerk</v>
          </cell>
          <cell r="C96" t="str">
            <v>A4</v>
          </cell>
          <cell r="D96">
            <v>3040.7543989760152</v>
          </cell>
          <cell r="E96">
            <v>116.54865461770852</v>
          </cell>
          <cell r="F96">
            <v>1690.7787562499998</v>
          </cell>
          <cell r="G96">
            <v>12.961124999999999</v>
          </cell>
          <cell r="H96">
            <v>17.281499999999998</v>
          </cell>
        </row>
        <row r="97">
          <cell r="A97">
            <v>2104040</v>
          </cell>
          <cell r="B97" t="str">
            <v>Barman</v>
          </cell>
          <cell r="C97" t="str">
            <v>A4</v>
          </cell>
          <cell r="D97">
            <v>3040.7543989760152</v>
          </cell>
          <cell r="E97">
            <v>116.54865461770852</v>
          </cell>
          <cell r="F97">
            <v>1690.7787562499998</v>
          </cell>
          <cell r="G97">
            <v>12.961124999999999</v>
          </cell>
          <cell r="H97">
            <v>17.281499999999998</v>
          </cell>
        </row>
        <row r="98">
          <cell r="A98">
            <v>2105000</v>
          </cell>
          <cell r="B98" t="str">
            <v>Senior Clerk Admin</v>
          </cell>
          <cell r="C98" t="str">
            <v>A5 - Assist Clerical Supervisor</v>
          </cell>
          <cell r="D98">
            <v>3895.7262718245838</v>
          </cell>
          <cell r="E98">
            <v>149.31875323206532</v>
          </cell>
          <cell r="F98">
            <v>2095.9238437499994</v>
          </cell>
          <cell r="G98">
            <v>16.066875</v>
          </cell>
          <cell r="H98">
            <v>21.422499999999999</v>
          </cell>
        </row>
        <row r="99">
          <cell r="A99">
            <v>2105010</v>
          </cell>
          <cell r="B99" t="str">
            <v>Assistant Punch Operator</v>
          </cell>
          <cell r="C99" t="str">
            <v>A5</v>
          </cell>
          <cell r="D99">
            <v>3895.7262718245838</v>
          </cell>
          <cell r="E99">
            <v>149.31875323206532</v>
          </cell>
          <cell r="F99">
            <v>2095.9238437499994</v>
          </cell>
          <cell r="G99">
            <v>16.066875</v>
          </cell>
          <cell r="H99">
            <v>21.422499999999999</v>
          </cell>
        </row>
        <row r="100">
          <cell r="A100">
            <v>2105020</v>
          </cell>
          <cell r="B100" t="str">
            <v>Assistant Loss Control</v>
          </cell>
          <cell r="C100" t="str">
            <v>A5 - Supervisor</v>
          </cell>
          <cell r="D100">
            <v>3895.7262718245838</v>
          </cell>
          <cell r="E100">
            <v>149.31875323206532</v>
          </cell>
          <cell r="F100">
            <v>2095.9238437499994</v>
          </cell>
          <cell r="G100">
            <v>16.066875</v>
          </cell>
          <cell r="H100">
            <v>21.422499999999999</v>
          </cell>
        </row>
        <row r="101">
          <cell r="A101">
            <v>2105030</v>
          </cell>
          <cell r="B101" t="str">
            <v>Senior Clerk Stores</v>
          </cell>
          <cell r="C101" t="str">
            <v>A5 - Assistant Stores Supervisor</v>
          </cell>
          <cell r="D101">
            <v>3978.6881422605634</v>
          </cell>
          <cell r="E101">
            <v>152.49858728480504</v>
          </cell>
          <cell r="F101">
            <v>2095.9238437499994</v>
          </cell>
          <cell r="G101">
            <v>16.066875</v>
          </cell>
          <cell r="H101">
            <v>21.422499999999999</v>
          </cell>
        </row>
        <row r="102">
          <cell r="A102">
            <v>2105040</v>
          </cell>
          <cell r="B102" t="str">
            <v>Personnel Assistant</v>
          </cell>
          <cell r="C102" t="str">
            <v>A5 - Same as hostel Induna</v>
          </cell>
          <cell r="D102">
            <v>3948.5617709786939</v>
          </cell>
          <cell r="E102">
            <v>151.3438777684436</v>
          </cell>
          <cell r="F102">
            <v>2095.9238437499994</v>
          </cell>
          <cell r="G102">
            <v>16.066875</v>
          </cell>
          <cell r="H102">
            <v>21.422499999999999</v>
          </cell>
        </row>
        <row r="103">
          <cell r="A103">
            <v>2105050</v>
          </cell>
          <cell r="B103" t="str">
            <v>Hostel Induna</v>
          </cell>
          <cell r="C103" t="str">
            <v>A5</v>
          </cell>
          <cell r="D103">
            <v>3948.5617709786939</v>
          </cell>
          <cell r="E103">
            <v>151.3438777684436</v>
          </cell>
          <cell r="F103">
            <v>2095.9238437499994</v>
          </cell>
          <cell r="G103">
            <v>16.066875</v>
          </cell>
          <cell r="H103">
            <v>21.422499999999999</v>
          </cell>
        </row>
        <row r="104">
          <cell r="A104">
            <v>2107000</v>
          </cell>
          <cell r="B104" t="str">
            <v>Punch Operator</v>
          </cell>
          <cell r="C104" t="str">
            <v>A7</v>
          </cell>
          <cell r="D104">
            <v>5705.7224402773527</v>
          </cell>
          <cell r="E104">
            <v>218.69384592860686</v>
          </cell>
          <cell r="F104">
            <v>3096.7525499999997</v>
          </cell>
          <cell r="G104">
            <v>23.738999999999997</v>
          </cell>
          <cell r="H104">
            <v>31.651999999999997</v>
          </cell>
        </row>
        <row r="105">
          <cell r="A105">
            <v>2107010</v>
          </cell>
          <cell r="B105" t="str">
            <v>Training Instructor</v>
          </cell>
          <cell r="C105" t="str">
            <v>A7</v>
          </cell>
          <cell r="D105">
            <v>5705.7224402773527</v>
          </cell>
          <cell r="E105">
            <v>218.69384592860686</v>
          </cell>
          <cell r="F105">
            <v>3096.7525499999997</v>
          </cell>
          <cell r="G105">
            <v>23.738999999999997</v>
          </cell>
          <cell r="H105">
            <v>31.651999999999997</v>
          </cell>
        </row>
        <row r="106">
          <cell r="A106">
            <v>2107020</v>
          </cell>
          <cell r="B106" t="str">
            <v>Chief Clerk Admin.</v>
          </cell>
          <cell r="C106" t="str">
            <v>A7 - Administration Supervisor</v>
          </cell>
          <cell r="D106">
            <v>5705.7224402773527</v>
          </cell>
          <cell r="E106">
            <v>218.69384592860686</v>
          </cell>
          <cell r="F106">
            <v>3096.7525499999997</v>
          </cell>
          <cell r="G106">
            <v>23.738999999999997</v>
          </cell>
          <cell r="H106">
            <v>31.651999999999997</v>
          </cell>
        </row>
        <row r="107">
          <cell r="A107">
            <v>2107030</v>
          </cell>
          <cell r="B107" t="str">
            <v>Chief Clerk Stores</v>
          </cell>
          <cell r="C107" t="str">
            <v>A7 - Stores Supervisor</v>
          </cell>
          <cell r="D107">
            <v>5790.8675178300691</v>
          </cell>
          <cell r="E107">
            <v>221.95735982483976</v>
          </cell>
          <cell r="F107">
            <v>3096.7525499999997</v>
          </cell>
          <cell r="G107">
            <v>23.738999999999997</v>
          </cell>
          <cell r="H107">
            <v>31.651999999999997</v>
          </cell>
        </row>
        <row r="108">
          <cell r="A108">
            <v>2107040</v>
          </cell>
          <cell r="B108" t="str">
            <v>Senior Pers. Assistant</v>
          </cell>
          <cell r="C108" t="str">
            <v>A7 - Senior Hostel Induna</v>
          </cell>
          <cell r="D108">
            <v>5758.5579394314627</v>
          </cell>
          <cell r="E108">
            <v>220.71897046498515</v>
          </cell>
          <cell r="F108">
            <v>3096.7525499999997</v>
          </cell>
          <cell r="G108">
            <v>23.738999999999997</v>
          </cell>
          <cell r="H108">
            <v>31.651999999999997</v>
          </cell>
        </row>
        <row r="109">
          <cell r="A109">
            <v>2108000</v>
          </cell>
          <cell r="B109" t="str">
            <v>Senior Punch Operator</v>
          </cell>
          <cell r="C109" t="str">
            <v>A8</v>
          </cell>
          <cell r="D109">
            <v>6396.8255875334289</v>
          </cell>
          <cell r="E109">
            <v>245.18304283378416</v>
          </cell>
          <cell r="F109">
            <v>3487.8579562499995</v>
          </cell>
          <cell r="G109">
            <v>26.737124999999999</v>
          </cell>
          <cell r="H109">
            <v>35.649499999999996</v>
          </cell>
        </row>
        <row r="110">
          <cell r="A110">
            <v>2108010</v>
          </cell>
          <cell r="B110" t="str">
            <v>UG Senior Training Insp.</v>
          </cell>
          <cell r="C110" t="str">
            <v>A8 - Under Ground</v>
          </cell>
          <cell r="D110">
            <v>6396.8255875334289</v>
          </cell>
          <cell r="E110">
            <v>245.18304283378416</v>
          </cell>
          <cell r="F110">
            <v>3487.8579562499995</v>
          </cell>
          <cell r="G110">
            <v>26.737124999999999</v>
          </cell>
          <cell r="H110">
            <v>35.649499999999996</v>
          </cell>
        </row>
        <row r="111">
          <cell r="A111">
            <v>2111000</v>
          </cell>
          <cell r="B111" t="str">
            <v>Tip Attendant</v>
          </cell>
          <cell r="C111" t="str">
            <v>U1</v>
          </cell>
          <cell r="D111">
            <v>2746.3209880618924</v>
          </cell>
          <cell r="E111">
            <v>105.26335715070496</v>
          </cell>
          <cell r="F111">
            <v>1117.15749375</v>
          </cell>
          <cell r="G111">
            <v>8.5638749999999995</v>
          </cell>
          <cell r="H111">
            <v>11.4185</v>
          </cell>
        </row>
        <row r="112">
          <cell r="A112">
            <v>2111010</v>
          </cell>
          <cell r="B112" t="str">
            <v>Box Attendant</v>
          </cell>
          <cell r="C112" t="str">
            <v>U1</v>
          </cell>
          <cell r="D112">
            <v>2746.3209880618924</v>
          </cell>
          <cell r="E112">
            <v>105.26335715070496</v>
          </cell>
          <cell r="F112">
            <v>1117.15749375</v>
          </cell>
          <cell r="G112">
            <v>8.5638749999999995</v>
          </cell>
          <cell r="H112">
            <v>11.4185</v>
          </cell>
        </row>
        <row r="113">
          <cell r="A113">
            <v>2111020</v>
          </cell>
          <cell r="B113" t="str">
            <v>Lazy Chain Attendant</v>
          </cell>
          <cell r="C113" t="str">
            <v>U1</v>
          </cell>
          <cell r="D113">
            <v>2746.3209880618924</v>
          </cell>
          <cell r="E113">
            <v>105.26335715070496</v>
          </cell>
          <cell r="F113">
            <v>1117.15749375</v>
          </cell>
          <cell r="G113">
            <v>8.5638749999999995</v>
          </cell>
          <cell r="H113">
            <v>11.4185</v>
          </cell>
        </row>
        <row r="114">
          <cell r="A114">
            <v>2111030</v>
          </cell>
          <cell r="B114" t="str">
            <v>Bank Assistant</v>
          </cell>
          <cell r="C114" t="str">
            <v>U1</v>
          </cell>
          <cell r="D114">
            <v>2746.3209880618924</v>
          </cell>
          <cell r="E114">
            <v>105.26335715070496</v>
          </cell>
          <cell r="F114">
            <v>1117.15749375</v>
          </cell>
          <cell r="G114">
            <v>8.5638749999999995</v>
          </cell>
          <cell r="H114">
            <v>11.4185</v>
          </cell>
        </row>
        <row r="115">
          <cell r="A115">
            <v>2111040</v>
          </cell>
          <cell r="B115" t="str">
            <v>Batchplant Assistant</v>
          </cell>
          <cell r="C115" t="str">
            <v>U1</v>
          </cell>
          <cell r="D115">
            <v>2746.3209880618924</v>
          </cell>
          <cell r="E115">
            <v>105.26335715070496</v>
          </cell>
          <cell r="F115">
            <v>1117.15749375</v>
          </cell>
          <cell r="G115">
            <v>8.5638749999999995</v>
          </cell>
          <cell r="H115">
            <v>11.4185</v>
          </cell>
        </row>
        <row r="116">
          <cell r="A116">
            <v>2111050</v>
          </cell>
          <cell r="B116" t="str">
            <v>Loco Stick Man</v>
          </cell>
          <cell r="C116" t="str">
            <v>U1</v>
          </cell>
          <cell r="D116">
            <v>2746.3209880618924</v>
          </cell>
          <cell r="E116">
            <v>105.26335715070496</v>
          </cell>
          <cell r="F116">
            <v>1117.15749375</v>
          </cell>
          <cell r="G116">
            <v>8.5638749999999995</v>
          </cell>
          <cell r="H116">
            <v>11.4185</v>
          </cell>
        </row>
        <row r="117">
          <cell r="A117">
            <v>2111060</v>
          </cell>
          <cell r="B117" t="str">
            <v>Onsetters Assistant</v>
          </cell>
          <cell r="C117" t="str">
            <v>U1</v>
          </cell>
          <cell r="D117">
            <v>2746.3209880618924</v>
          </cell>
          <cell r="E117">
            <v>105.26335715070496</v>
          </cell>
          <cell r="F117">
            <v>1117.15749375</v>
          </cell>
          <cell r="G117">
            <v>8.5638749999999995</v>
          </cell>
          <cell r="H117">
            <v>11.4185</v>
          </cell>
        </row>
        <row r="118">
          <cell r="A118">
            <v>2111070</v>
          </cell>
          <cell r="B118" t="str">
            <v>Survey/Ring Assistant</v>
          </cell>
          <cell r="C118" t="str">
            <v>U1</v>
          </cell>
          <cell r="D118">
            <v>2746.3209880618924</v>
          </cell>
          <cell r="E118">
            <v>105.26335715070496</v>
          </cell>
          <cell r="F118">
            <v>1117.15749375</v>
          </cell>
          <cell r="G118">
            <v>8.5638749999999995</v>
          </cell>
          <cell r="H118">
            <v>11.4185</v>
          </cell>
        </row>
        <row r="119">
          <cell r="A119">
            <v>2111080</v>
          </cell>
          <cell r="B119" t="str">
            <v>Transport Assistant</v>
          </cell>
          <cell r="C119" t="str">
            <v>U1</v>
          </cell>
          <cell r="D119">
            <v>2746.3209880618924</v>
          </cell>
          <cell r="E119">
            <v>105.26335715070496</v>
          </cell>
          <cell r="F119">
            <v>1117.15749375</v>
          </cell>
          <cell r="G119">
            <v>8.5638749999999995</v>
          </cell>
          <cell r="H119">
            <v>11.4185</v>
          </cell>
        </row>
        <row r="120">
          <cell r="A120">
            <v>2111090</v>
          </cell>
          <cell r="B120" t="str">
            <v>W.E. Driver Assistant</v>
          </cell>
          <cell r="C120" t="str">
            <v>U1</v>
          </cell>
          <cell r="D120">
            <v>2746.3209880618924</v>
          </cell>
          <cell r="E120">
            <v>105.26335715070496</v>
          </cell>
          <cell r="F120">
            <v>1117.15749375</v>
          </cell>
          <cell r="G120">
            <v>8.5638749999999995</v>
          </cell>
          <cell r="H120">
            <v>11.4185</v>
          </cell>
        </row>
        <row r="121">
          <cell r="A121">
            <v>2111100</v>
          </cell>
          <cell r="B121" t="str">
            <v>Labourer</v>
          </cell>
          <cell r="C121" t="str">
            <v>U1</v>
          </cell>
          <cell r="D121">
            <v>2746.3209880618924</v>
          </cell>
          <cell r="E121">
            <v>105.26335715070496</v>
          </cell>
          <cell r="F121">
            <v>1117.15749375</v>
          </cell>
          <cell r="G121">
            <v>8.5638749999999995</v>
          </cell>
          <cell r="H121">
            <v>11.4185</v>
          </cell>
        </row>
        <row r="122">
          <cell r="A122">
            <v>2111110</v>
          </cell>
          <cell r="B122" t="str">
            <v>Relief 1</v>
          </cell>
          <cell r="C122" t="str">
            <v>U1</v>
          </cell>
          <cell r="D122">
            <v>2746.3209880618924</v>
          </cell>
          <cell r="E122">
            <v>105.26335715070496</v>
          </cell>
          <cell r="F122">
            <v>1117.15749375</v>
          </cell>
          <cell r="G122">
            <v>8.5638749999999995</v>
          </cell>
          <cell r="H122">
            <v>11.4185</v>
          </cell>
        </row>
        <row r="123">
          <cell r="A123">
            <v>2112000</v>
          </cell>
          <cell r="B123" t="str">
            <v>First Aide Attendant</v>
          </cell>
          <cell r="C123" t="str">
            <v>U2</v>
          </cell>
          <cell r="D123">
            <v>2986.7460509843031</v>
          </cell>
          <cell r="E123">
            <v>114.47857612051756</v>
          </cell>
          <cell r="F123">
            <v>1235.4919499999999</v>
          </cell>
          <cell r="G123">
            <v>9.4709999999999983</v>
          </cell>
          <cell r="H123">
            <v>12.627999999999998</v>
          </cell>
        </row>
        <row r="124">
          <cell r="A124">
            <v>2112010</v>
          </cell>
          <cell r="B124" t="str">
            <v>Stores Attendant</v>
          </cell>
          <cell r="C124" t="str">
            <v>U2</v>
          </cell>
          <cell r="D124">
            <v>2986.7460509843031</v>
          </cell>
          <cell r="E124">
            <v>114.47857612051756</v>
          </cell>
          <cell r="F124">
            <v>1235.4919499999999</v>
          </cell>
          <cell r="G124">
            <v>9.4709999999999983</v>
          </cell>
          <cell r="H124">
            <v>12.627999999999998</v>
          </cell>
        </row>
        <row r="125">
          <cell r="A125">
            <v>2112020</v>
          </cell>
          <cell r="B125" t="str">
            <v>Policeman</v>
          </cell>
          <cell r="C125" t="str">
            <v>U2</v>
          </cell>
          <cell r="D125">
            <v>2986.7460509843031</v>
          </cell>
          <cell r="E125">
            <v>114.47857612051756</v>
          </cell>
          <cell r="F125">
            <v>1235.4919499999999</v>
          </cell>
          <cell r="G125">
            <v>9.4709999999999983</v>
          </cell>
          <cell r="H125">
            <v>12.627999999999998</v>
          </cell>
        </row>
        <row r="126">
          <cell r="A126">
            <v>2113000</v>
          </cell>
          <cell r="B126" t="str">
            <v>Timber assistant - Sink</v>
          </cell>
          <cell r="C126" t="str">
            <v>U3 - Sinking</v>
          </cell>
          <cell r="D126">
            <v>3620.6982289283637</v>
          </cell>
          <cell r="E126">
            <v>138.77724143075369</v>
          </cell>
          <cell r="F126">
            <v>1436.0588249999998</v>
          </cell>
          <cell r="G126">
            <v>11.0085</v>
          </cell>
          <cell r="H126">
            <v>14.677999999999999</v>
          </cell>
        </row>
        <row r="127">
          <cell r="A127">
            <v>2113020</v>
          </cell>
          <cell r="B127" t="str">
            <v>Construction Man - Sink</v>
          </cell>
          <cell r="C127" t="str">
            <v>U3 - Sinking</v>
          </cell>
          <cell r="D127">
            <v>3620.6982289283637</v>
          </cell>
          <cell r="E127">
            <v>138.77724143075369</v>
          </cell>
          <cell r="F127">
            <v>1436.0588249999998</v>
          </cell>
          <cell r="G127">
            <v>11.0085</v>
          </cell>
          <cell r="H127">
            <v>14.677999999999999</v>
          </cell>
        </row>
        <row r="128">
          <cell r="A128">
            <v>2113040</v>
          </cell>
          <cell r="B128" t="str">
            <v>Stope Team - D/S/C</v>
          </cell>
          <cell r="C128" t="str">
            <v>U3- Development, Stoping &amp; Cons</v>
          </cell>
          <cell r="D128">
            <v>3620.6982289283637</v>
          </cell>
          <cell r="E128">
            <v>138.77724143075369</v>
          </cell>
          <cell r="F128">
            <v>1436.0588249999998</v>
          </cell>
          <cell r="G128">
            <v>11.0085</v>
          </cell>
          <cell r="H128">
            <v>14.677999999999999</v>
          </cell>
        </row>
        <row r="129">
          <cell r="A129">
            <v>2113050</v>
          </cell>
          <cell r="B129" t="str">
            <v>Stage Attendant - Sink</v>
          </cell>
          <cell r="C129" t="str">
            <v>U3 - Sinking</v>
          </cell>
          <cell r="D129">
            <v>3620.6982289283637</v>
          </cell>
          <cell r="E129">
            <v>138.77724143075369</v>
          </cell>
          <cell r="F129">
            <v>1436.0588249999998</v>
          </cell>
          <cell r="G129">
            <v>11.0085</v>
          </cell>
          <cell r="H129">
            <v>14.677999999999999</v>
          </cell>
        </row>
        <row r="130">
          <cell r="A130">
            <v>2113070</v>
          </cell>
          <cell r="B130" t="str">
            <v>Driller assistant - Sink</v>
          </cell>
          <cell r="C130" t="str">
            <v>U3 - Sinking</v>
          </cell>
          <cell r="D130">
            <v>3620.6982289283637</v>
          </cell>
          <cell r="E130">
            <v>138.77724143075369</v>
          </cell>
          <cell r="F130">
            <v>1436.0588249999998</v>
          </cell>
          <cell r="G130">
            <v>11.0085</v>
          </cell>
          <cell r="H130">
            <v>14.677999999999999</v>
          </cell>
        </row>
        <row r="131">
          <cell r="A131">
            <v>2113090</v>
          </cell>
          <cell r="B131" t="str">
            <v>Relief 1</v>
          </cell>
          <cell r="C131" t="str">
            <v>U3 - Sinking</v>
          </cell>
          <cell r="D131">
            <v>3620.6982289283637</v>
          </cell>
          <cell r="E131">
            <v>138.77724143075369</v>
          </cell>
          <cell r="F131">
            <v>1436.0588249999998</v>
          </cell>
          <cell r="G131">
            <v>11.0085</v>
          </cell>
          <cell r="H131">
            <v>14.677999999999999</v>
          </cell>
        </row>
        <row r="132">
          <cell r="A132">
            <v>2114000</v>
          </cell>
          <cell r="B132" t="str">
            <v>Shaft bell operator</v>
          </cell>
          <cell r="C132" t="str">
            <v>U4</v>
          </cell>
          <cell r="D132">
            <v>4140.7750299937488</v>
          </cell>
          <cell r="E132">
            <v>158.71119317722304</v>
          </cell>
          <cell r="F132">
            <v>1638.6313687500001</v>
          </cell>
          <cell r="G132">
            <v>12.561375</v>
          </cell>
          <cell r="H132">
            <v>16.7485</v>
          </cell>
        </row>
        <row r="133">
          <cell r="A133">
            <v>2114010</v>
          </cell>
          <cell r="B133" t="str">
            <v>Driller - Hand Held</v>
          </cell>
          <cell r="C133" t="str">
            <v>U4</v>
          </cell>
          <cell r="D133">
            <v>4140.7750299937488</v>
          </cell>
          <cell r="E133">
            <v>158.71119317722304</v>
          </cell>
          <cell r="F133">
            <v>1638.6313687500001</v>
          </cell>
          <cell r="G133">
            <v>12.561375</v>
          </cell>
          <cell r="H133">
            <v>16.7485</v>
          </cell>
        </row>
        <row r="134">
          <cell r="A134">
            <v>2114020</v>
          </cell>
          <cell r="B134" t="str">
            <v>Winch Driver</v>
          </cell>
          <cell r="C134" t="str">
            <v>U4</v>
          </cell>
          <cell r="D134">
            <v>4140.7750299937488</v>
          </cell>
          <cell r="E134">
            <v>158.71119317722304</v>
          </cell>
          <cell r="F134">
            <v>1638.6313687500001</v>
          </cell>
          <cell r="G134">
            <v>12.561375</v>
          </cell>
          <cell r="H134">
            <v>16.7485</v>
          </cell>
        </row>
        <row r="135">
          <cell r="A135">
            <v>2114030</v>
          </cell>
          <cell r="B135" t="str">
            <v>Track Loader Driver</v>
          </cell>
          <cell r="C135" t="str">
            <v>U4</v>
          </cell>
          <cell r="D135">
            <v>4140.7750299937488</v>
          </cell>
          <cell r="E135">
            <v>158.71119317722304</v>
          </cell>
          <cell r="F135">
            <v>1638.6313687500001</v>
          </cell>
          <cell r="G135">
            <v>12.561375</v>
          </cell>
          <cell r="H135">
            <v>16.7485</v>
          </cell>
        </row>
        <row r="136">
          <cell r="A136">
            <v>2114040</v>
          </cell>
          <cell r="B136" t="str">
            <v>Mixer Operator</v>
          </cell>
          <cell r="C136" t="str">
            <v>U4</v>
          </cell>
          <cell r="D136">
            <v>4071.0476268711454</v>
          </cell>
          <cell r="E136">
            <v>156.03862119092165</v>
          </cell>
          <cell r="F136">
            <v>1638.6313687500001</v>
          </cell>
          <cell r="G136">
            <v>12.561375</v>
          </cell>
          <cell r="H136">
            <v>16.7485</v>
          </cell>
        </row>
        <row r="137">
          <cell r="A137">
            <v>2114050</v>
          </cell>
          <cell r="B137" t="str">
            <v>Loco Driver / Guard</v>
          </cell>
          <cell r="C137" t="str">
            <v>U4</v>
          </cell>
          <cell r="D137">
            <v>4071.0476268711454</v>
          </cell>
          <cell r="E137">
            <v>156.03862119092165</v>
          </cell>
          <cell r="F137">
            <v>1638.6313687500001</v>
          </cell>
          <cell r="G137">
            <v>12.561375</v>
          </cell>
          <cell r="H137">
            <v>16.7485</v>
          </cell>
        </row>
        <row r="138">
          <cell r="A138">
            <v>2115000</v>
          </cell>
          <cell r="B138" t="str">
            <v>Eimco 630-632 Driver</v>
          </cell>
          <cell r="C138" t="str">
            <v>U5</v>
          </cell>
          <cell r="D138">
            <v>4456.5510230967202</v>
          </cell>
          <cell r="E138">
            <v>170.81452752382984</v>
          </cell>
          <cell r="F138">
            <v>1754.96015625</v>
          </cell>
          <cell r="G138">
            <v>13.453125</v>
          </cell>
          <cell r="H138">
            <v>17.9375</v>
          </cell>
        </row>
        <row r="139">
          <cell r="A139">
            <v>2115010</v>
          </cell>
          <cell r="B139" t="str">
            <v>Jumbo driller</v>
          </cell>
          <cell r="C139" t="str">
            <v>U5</v>
          </cell>
          <cell r="D139">
            <v>4456.5510230967202</v>
          </cell>
          <cell r="E139">
            <v>170.81452752382984</v>
          </cell>
          <cell r="F139">
            <v>1754.96015625</v>
          </cell>
          <cell r="G139">
            <v>13.453125</v>
          </cell>
          <cell r="H139">
            <v>17.9375</v>
          </cell>
        </row>
        <row r="140">
          <cell r="A140">
            <v>2115020</v>
          </cell>
          <cell r="B140" t="str">
            <v>Nozzle Man</v>
          </cell>
          <cell r="C140" t="str">
            <v>U5</v>
          </cell>
          <cell r="D140">
            <v>4456.5510230967202</v>
          </cell>
          <cell r="E140">
            <v>170.81452752382984</v>
          </cell>
          <cell r="F140">
            <v>1754.96015625</v>
          </cell>
          <cell r="G140">
            <v>13.453125</v>
          </cell>
          <cell r="H140">
            <v>17.9375</v>
          </cell>
        </row>
        <row r="141">
          <cell r="A141">
            <v>2115030</v>
          </cell>
          <cell r="B141" t="str">
            <v>Construction Team Leader</v>
          </cell>
          <cell r="C141" t="str">
            <v>U5</v>
          </cell>
          <cell r="D141">
            <v>4456.5510230967202</v>
          </cell>
          <cell r="E141">
            <v>170.81452752382984</v>
          </cell>
          <cell r="F141">
            <v>1754.96015625</v>
          </cell>
          <cell r="G141">
            <v>13.453125</v>
          </cell>
          <cell r="H141">
            <v>17.9375</v>
          </cell>
        </row>
        <row r="142">
          <cell r="A142">
            <v>2115040</v>
          </cell>
          <cell r="B142" t="str">
            <v>Bank Team Leader</v>
          </cell>
          <cell r="C142" t="str">
            <v>U5</v>
          </cell>
          <cell r="D142">
            <v>4456.5510230967202</v>
          </cell>
          <cell r="E142">
            <v>170.81452752382984</v>
          </cell>
          <cell r="F142">
            <v>1754.96015625</v>
          </cell>
          <cell r="G142">
            <v>13.453125</v>
          </cell>
          <cell r="H142">
            <v>17.9375</v>
          </cell>
        </row>
        <row r="143">
          <cell r="A143">
            <v>2115050</v>
          </cell>
          <cell r="B143" t="str">
            <v>Transport Team Leader</v>
          </cell>
          <cell r="C143" t="str">
            <v>U5</v>
          </cell>
          <cell r="D143">
            <v>4456.5510230967202</v>
          </cell>
          <cell r="E143">
            <v>170.81452752382984</v>
          </cell>
          <cell r="F143">
            <v>1754.96015625</v>
          </cell>
          <cell r="G143">
            <v>13.453125</v>
          </cell>
          <cell r="H143">
            <v>17.9375</v>
          </cell>
        </row>
        <row r="144">
          <cell r="A144">
            <v>2115060</v>
          </cell>
          <cell r="B144" t="str">
            <v>Truck Driver - LDV</v>
          </cell>
          <cell r="C144" t="str">
            <v>U5</v>
          </cell>
          <cell r="D144">
            <v>4386.8236199741168</v>
          </cell>
          <cell r="E144">
            <v>168.14195553752845</v>
          </cell>
          <cell r="F144">
            <v>1754.96015625</v>
          </cell>
          <cell r="G144">
            <v>13.453125</v>
          </cell>
          <cell r="H144">
            <v>17.9375</v>
          </cell>
        </row>
        <row r="145">
          <cell r="A145">
            <v>2115070</v>
          </cell>
          <cell r="B145" t="str">
            <v>Dump truck operator</v>
          </cell>
          <cell r="C145" t="str">
            <v>U5</v>
          </cell>
          <cell r="D145">
            <v>4386.8236199741168</v>
          </cell>
          <cell r="E145">
            <v>168.14195553752845</v>
          </cell>
          <cell r="F145">
            <v>1754.96015625</v>
          </cell>
          <cell r="G145">
            <v>13.453125</v>
          </cell>
          <cell r="H145">
            <v>17.9375</v>
          </cell>
        </row>
        <row r="146">
          <cell r="A146">
            <v>2115080</v>
          </cell>
          <cell r="B146" t="str">
            <v>Batch Team Leader</v>
          </cell>
          <cell r="C146" t="str">
            <v>U5</v>
          </cell>
          <cell r="D146">
            <v>4386.8236199741168</v>
          </cell>
          <cell r="E146">
            <v>168.14195553752845</v>
          </cell>
          <cell r="F146">
            <v>1754.96015625</v>
          </cell>
          <cell r="G146">
            <v>13.453125</v>
          </cell>
          <cell r="H146">
            <v>17.9375</v>
          </cell>
        </row>
        <row r="147">
          <cell r="A147">
            <v>2116000</v>
          </cell>
          <cell r="B147" t="str">
            <v>Lashing Team Leader</v>
          </cell>
          <cell r="C147" t="str">
            <v>U6</v>
          </cell>
          <cell r="D147">
            <v>4759.7801445729601</v>
          </cell>
          <cell r="E147">
            <v>182.43695456393101</v>
          </cell>
          <cell r="F147">
            <v>1879.3116187499998</v>
          </cell>
          <cell r="G147">
            <v>14.406374999999997</v>
          </cell>
          <cell r="H147">
            <v>19.208499999999997</v>
          </cell>
        </row>
        <row r="148">
          <cell r="A148">
            <v>2116010</v>
          </cell>
          <cell r="B148" t="str">
            <v>Stage Team Leader</v>
          </cell>
          <cell r="C148" t="str">
            <v>U6 - Stage Gang Supervisor</v>
          </cell>
          <cell r="D148">
            <v>4759.7801445729601</v>
          </cell>
          <cell r="E148">
            <v>182.43695456393101</v>
          </cell>
          <cell r="F148">
            <v>1879.3116187499998</v>
          </cell>
          <cell r="G148">
            <v>14.406374999999997</v>
          </cell>
          <cell r="H148">
            <v>19.208499999999997</v>
          </cell>
        </row>
        <row r="149">
          <cell r="A149">
            <v>2116020</v>
          </cell>
          <cell r="B149" t="str">
            <v>Timber Team Leader</v>
          </cell>
          <cell r="C149" t="str">
            <v>U6 - Timber Gang Supervisor</v>
          </cell>
          <cell r="D149">
            <v>4759.7801445729601</v>
          </cell>
          <cell r="E149">
            <v>182.43695456393101</v>
          </cell>
          <cell r="F149">
            <v>1879.3116187499998</v>
          </cell>
          <cell r="G149">
            <v>14.406374999999997</v>
          </cell>
          <cell r="H149">
            <v>19.208499999999997</v>
          </cell>
        </row>
        <row r="150">
          <cell r="A150">
            <v>2116030</v>
          </cell>
          <cell r="B150" t="str">
            <v>Survey / Ring Team lead</v>
          </cell>
          <cell r="C150" t="str">
            <v>U6</v>
          </cell>
          <cell r="D150">
            <v>4759.7801445729601</v>
          </cell>
          <cell r="E150">
            <v>182.43695456393101</v>
          </cell>
          <cell r="F150">
            <v>1879.3116187499998</v>
          </cell>
          <cell r="G150">
            <v>14.406374999999997</v>
          </cell>
          <cell r="H150">
            <v>19.208499999999997</v>
          </cell>
        </row>
        <row r="151">
          <cell r="A151">
            <v>2116040</v>
          </cell>
          <cell r="B151" t="str">
            <v>Stope Team Leader</v>
          </cell>
          <cell r="C151" t="str">
            <v>U6</v>
          </cell>
          <cell r="D151">
            <v>4759.7801445729601</v>
          </cell>
          <cell r="E151">
            <v>182.43695456393101</v>
          </cell>
          <cell r="F151">
            <v>1879.3116187499998</v>
          </cell>
          <cell r="G151">
            <v>14.406374999999997</v>
          </cell>
          <cell r="H151">
            <v>19.208499999999997</v>
          </cell>
        </row>
        <row r="152">
          <cell r="A152">
            <v>2117000</v>
          </cell>
          <cell r="B152" t="str">
            <v>Shaft Jumbo Team Leader</v>
          </cell>
          <cell r="C152" t="str">
            <v>U7 - Drilling Team Leader</v>
          </cell>
          <cell r="D152">
            <v>5451.7201196648839</v>
          </cell>
          <cell r="E152">
            <v>208.95822612743902</v>
          </cell>
          <cell r="F152">
            <v>2065.8388125000001</v>
          </cell>
          <cell r="G152">
            <v>15.83625</v>
          </cell>
          <cell r="H152">
            <v>21.114999999999998</v>
          </cell>
        </row>
        <row r="153">
          <cell r="A153">
            <v>2117010</v>
          </cell>
          <cell r="B153" t="str">
            <v>Grab Driver Trainee</v>
          </cell>
          <cell r="C153" t="str">
            <v>U7</v>
          </cell>
          <cell r="D153">
            <v>5262.0430853628332</v>
          </cell>
          <cell r="E153">
            <v>201.68812132475406</v>
          </cell>
          <cell r="F153">
            <v>2065.8388125000001</v>
          </cell>
          <cell r="G153">
            <v>15.83625</v>
          </cell>
          <cell r="H153">
            <v>21.114999999999998</v>
          </cell>
        </row>
        <row r="154">
          <cell r="A154">
            <v>2117020</v>
          </cell>
          <cell r="B154" t="str">
            <v>Front End Loader Driver</v>
          </cell>
          <cell r="C154" t="str">
            <v>U7</v>
          </cell>
          <cell r="D154">
            <v>5192.3156822402307</v>
          </cell>
          <cell r="E154">
            <v>199.0155493384527</v>
          </cell>
          <cell r="F154">
            <v>2065.8388125000001</v>
          </cell>
          <cell r="G154">
            <v>15.83625</v>
          </cell>
          <cell r="H154">
            <v>21.114999999999998</v>
          </cell>
        </row>
        <row r="155">
          <cell r="A155">
            <v>2117030</v>
          </cell>
          <cell r="B155" t="str">
            <v>Truck Driver 7 - 12 ton</v>
          </cell>
          <cell r="C155" t="str">
            <v>U7</v>
          </cell>
          <cell r="D155">
            <v>5192.3156822402307</v>
          </cell>
          <cell r="E155">
            <v>199.0155493384527</v>
          </cell>
          <cell r="F155">
            <v>2065.8388125000001</v>
          </cell>
          <cell r="G155">
            <v>15.83625</v>
          </cell>
          <cell r="H155">
            <v>21.114999999999998</v>
          </cell>
        </row>
        <row r="156">
          <cell r="A156">
            <v>2118000</v>
          </cell>
          <cell r="B156" t="str">
            <v>Section Team Leader</v>
          </cell>
          <cell r="C156" t="str">
            <v>U8</v>
          </cell>
          <cell r="D156">
            <v>5844.9733568592401</v>
          </cell>
          <cell r="E156">
            <v>224.03117504251591</v>
          </cell>
          <cell r="F156">
            <v>2300.5020562499999</v>
          </cell>
          <cell r="G156">
            <v>17.635125000000002</v>
          </cell>
          <cell r="H156">
            <v>23.513500000000001</v>
          </cell>
        </row>
        <row r="157">
          <cell r="A157">
            <v>2118010</v>
          </cell>
          <cell r="B157" t="str">
            <v>LHD Driver</v>
          </cell>
          <cell r="C157" t="str">
            <v>U8</v>
          </cell>
          <cell r="D157">
            <v>5844.9733568592401</v>
          </cell>
          <cell r="E157">
            <v>224.03117504251591</v>
          </cell>
          <cell r="F157">
            <v>2300.5020562499999</v>
          </cell>
          <cell r="G157">
            <v>17.635125000000002</v>
          </cell>
          <cell r="H157">
            <v>23.513500000000001</v>
          </cell>
        </row>
        <row r="158">
          <cell r="A158">
            <v>2118020</v>
          </cell>
          <cell r="B158" t="str">
            <v>Truck Driver - 12 ton</v>
          </cell>
          <cell r="C158" t="str">
            <v>U8</v>
          </cell>
          <cell r="D158">
            <v>5775.2459537366376</v>
          </cell>
          <cell r="E158">
            <v>221.35860305621455</v>
          </cell>
          <cell r="F158">
            <v>2300.5020562499999</v>
          </cell>
          <cell r="G158">
            <v>17.635125000000002</v>
          </cell>
          <cell r="H158">
            <v>23.513500000000001</v>
          </cell>
        </row>
        <row r="159">
          <cell r="A159">
            <v>2121000</v>
          </cell>
          <cell r="B159" t="str">
            <v>Tip Attendant</v>
          </cell>
          <cell r="C159" t="str">
            <v>S1</v>
          </cell>
          <cell r="D159">
            <v>1915.0826614008204</v>
          </cell>
          <cell r="E159">
            <v>73.402938344224623</v>
          </cell>
          <cell r="F159">
            <v>842.38087499999995</v>
          </cell>
          <cell r="G159">
            <v>6.4574999999999996</v>
          </cell>
          <cell r="H159">
            <v>8.61</v>
          </cell>
        </row>
        <row r="160">
          <cell r="A160">
            <v>2121010</v>
          </cell>
          <cell r="B160" t="str">
            <v>Box Attendant</v>
          </cell>
          <cell r="C160" t="str">
            <v>S1</v>
          </cell>
          <cell r="D160">
            <v>1915.0826614008204</v>
          </cell>
          <cell r="E160">
            <v>73.402938344224623</v>
          </cell>
          <cell r="F160">
            <v>842.38087499999995</v>
          </cell>
          <cell r="G160">
            <v>6.4574999999999996</v>
          </cell>
          <cell r="H160">
            <v>8.61</v>
          </cell>
        </row>
        <row r="161">
          <cell r="A161">
            <v>2121020</v>
          </cell>
          <cell r="B161" t="str">
            <v>Lazy Chain Attendant</v>
          </cell>
          <cell r="C161" t="str">
            <v>S1</v>
          </cell>
          <cell r="D161">
            <v>1915.0826614008204</v>
          </cell>
          <cell r="E161">
            <v>73.402938344224623</v>
          </cell>
          <cell r="F161">
            <v>842.38087499999995</v>
          </cell>
          <cell r="G161">
            <v>6.4574999999999996</v>
          </cell>
          <cell r="H161">
            <v>8.61</v>
          </cell>
        </row>
        <row r="162">
          <cell r="A162">
            <v>2121030</v>
          </cell>
          <cell r="B162" t="str">
            <v>Bank Assistant</v>
          </cell>
          <cell r="C162" t="str">
            <v>S1</v>
          </cell>
          <cell r="D162">
            <v>1915.0826614008204</v>
          </cell>
          <cell r="E162">
            <v>73.402938344224623</v>
          </cell>
          <cell r="F162">
            <v>842.38087499999995</v>
          </cell>
          <cell r="G162">
            <v>6.4574999999999996</v>
          </cell>
          <cell r="H162">
            <v>8.61</v>
          </cell>
        </row>
        <row r="163">
          <cell r="A163">
            <v>2121040</v>
          </cell>
          <cell r="B163" t="str">
            <v>Batchplant Assistant</v>
          </cell>
          <cell r="C163" t="str">
            <v>S1</v>
          </cell>
          <cell r="D163">
            <v>1915.0826614008204</v>
          </cell>
          <cell r="E163">
            <v>73.402938344224623</v>
          </cell>
          <cell r="F163">
            <v>842.38087499999995</v>
          </cell>
          <cell r="G163">
            <v>6.4574999999999996</v>
          </cell>
          <cell r="H163">
            <v>8.61</v>
          </cell>
        </row>
        <row r="164">
          <cell r="A164">
            <v>2121050</v>
          </cell>
          <cell r="B164" t="str">
            <v>Onsetters Assistant</v>
          </cell>
          <cell r="C164" t="str">
            <v>S1</v>
          </cell>
          <cell r="D164">
            <v>1915.0826614008204</v>
          </cell>
          <cell r="E164">
            <v>73.402938344224623</v>
          </cell>
          <cell r="F164">
            <v>842.38087499999995</v>
          </cell>
          <cell r="G164">
            <v>6.4574999999999996</v>
          </cell>
          <cell r="H164">
            <v>8.61</v>
          </cell>
        </row>
        <row r="165">
          <cell r="A165">
            <v>2121060</v>
          </cell>
          <cell r="B165" t="str">
            <v>Survey Assistant</v>
          </cell>
          <cell r="C165" t="str">
            <v>S1</v>
          </cell>
          <cell r="D165">
            <v>1915.0826614008204</v>
          </cell>
          <cell r="E165">
            <v>73.402938344224623</v>
          </cell>
          <cell r="F165">
            <v>842.38087499999995</v>
          </cell>
          <cell r="G165">
            <v>6.4574999999999996</v>
          </cell>
          <cell r="H165">
            <v>8.61</v>
          </cell>
        </row>
        <row r="166">
          <cell r="A166">
            <v>2121070</v>
          </cell>
          <cell r="B166" t="str">
            <v>W.E. Driver Assistant</v>
          </cell>
          <cell r="C166" t="str">
            <v>S1</v>
          </cell>
          <cell r="D166">
            <v>1915.0826614008204</v>
          </cell>
          <cell r="E166">
            <v>73.402938344224623</v>
          </cell>
          <cell r="F166">
            <v>842.38087499999995</v>
          </cell>
          <cell r="G166">
            <v>6.4574999999999996</v>
          </cell>
          <cell r="H166">
            <v>8.61</v>
          </cell>
        </row>
        <row r="167">
          <cell r="A167">
            <v>2121080</v>
          </cell>
          <cell r="B167" t="str">
            <v>W.R. Disposal Assistant</v>
          </cell>
          <cell r="C167" t="str">
            <v>S1</v>
          </cell>
          <cell r="D167">
            <v>1915.0826614008204</v>
          </cell>
          <cell r="E167">
            <v>73.402938344224623</v>
          </cell>
          <cell r="F167">
            <v>842.38087499999995</v>
          </cell>
          <cell r="G167">
            <v>6.4574999999999996</v>
          </cell>
          <cell r="H167">
            <v>8.61</v>
          </cell>
        </row>
        <row r="168">
          <cell r="A168">
            <v>2121090</v>
          </cell>
          <cell r="B168" t="str">
            <v>Change house attendant</v>
          </cell>
          <cell r="C168" t="str">
            <v>S1</v>
          </cell>
          <cell r="D168">
            <v>1915.0826614008204</v>
          </cell>
          <cell r="E168">
            <v>73.402938344224623</v>
          </cell>
          <cell r="F168">
            <v>842.38087499999995</v>
          </cell>
          <cell r="G168">
            <v>6.4574999999999996</v>
          </cell>
          <cell r="H168">
            <v>8.61</v>
          </cell>
        </row>
        <row r="169">
          <cell r="A169">
            <v>2121100</v>
          </cell>
          <cell r="B169" t="str">
            <v>Lamp Room Attendant</v>
          </cell>
          <cell r="C169" t="str">
            <v>S1</v>
          </cell>
          <cell r="D169">
            <v>1915.0826614008204</v>
          </cell>
          <cell r="E169">
            <v>73.402938344224623</v>
          </cell>
          <cell r="F169">
            <v>842.38087499999995</v>
          </cell>
          <cell r="G169">
            <v>6.4574999999999996</v>
          </cell>
          <cell r="H169">
            <v>8.61</v>
          </cell>
        </row>
        <row r="170">
          <cell r="A170">
            <v>2121110</v>
          </cell>
          <cell r="B170" t="str">
            <v>Labourer</v>
          </cell>
          <cell r="C170" t="str">
            <v>S1</v>
          </cell>
          <cell r="D170">
            <v>1915.0826614008204</v>
          </cell>
          <cell r="E170">
            <v>73.402938344224623</v>
          </cell>
          <cell r="F170">
            <v>842.38087499999995</v>
          </cell>
          <cell r="G170">
            <v>6.4574999999999996</v>
          </cell>
          <cell r="H170">
            <v>8.61</v>
          </cell>
        </row>
        <row r="171">
          <cell r="A171">
            <v>2121120</v>
          </cell>
          <cell r="B171" t="str">
            <v>Office cleaner</v>
          </cell>
          <cell r="C171" t="str">
            <v>S1</v>
          </cell>
          <cell r="D171">
            <v>1915.0826614008204</v>
          </cell>
          <cell r="E171">
            <v>73.402938344224623</v>
          </cell>
          <cell r="F171">
            <v>842.38087499999995</v>
          </cell>
          <cell r="G171">
            <v>6.4574999999999996</v>
          </cell>
          <cell r="H171">
            <v>8.61</v>
          </cell>
        </row>
        <row r="172">
          <cell r="A172">
            <v>2121130</v>
          </cell>
          <cell r="B172" t="str">
            <v>Transport assistant</v>
          </cell>
          <cell r="C172" t="str">
            <v>S1</v>
          </cell>
          <cell r="D172">
            <v>1915.0826614008204</v>
          </cell>
          <cell r="E172">
            <v>73.402938344224623</v>
          </cell>
          <cell r="F172">
            <v>842.38087499999995</v>
          </cell>
          <cell r="G172">
            <v>6.4574999999999996</v>
          </cell>
          <cell r="H172">
            <v>8.61</v>
          </cell>
        </row>
        <row r="173">
          <cell r="A173">
            <v>2121140</v>
          </cell>
          <cell r="B173" t="str">
            <v>Sanitation</v>
          </cell>
          <cell r="C173" t="str">
            <v>S1</v>
          </cell>
          <cell r="D173">
            <v>1915.0826614008204</v>
          </cell>
          <cell r="E173">
            <v>73.402938344224623</v>
          </cell>
          <cell r="F173">
            <v>842.38087499999995</v>
          </cell>
          <cell r="G173">
            <v>6.4574999999999996</v>
          </cell>
          <cell r="H173">
            <v>8.61</v>
          </cell>
        </row>
        <row r="174">
          <cell r="A174">
            <v>2121150</v>
          </cell>
          <cell r="B174" t="str">
            <v>Relief 1</v>
          </cell>
          <cell r="C174" t="str">
            <v>S1</v>
          </cell>
          <cell r="D174">
            <v>1915.0826614008204</v>
          </cell>
          <cell r="E174">
            <v>73.402938344224623</v>
          </cell>
          <cell r="F174">
            <v>842.38087499999995</v>
          </cell>
          <cell r="G174">
            <v>6.4574999999999996</v>
          </cell>
          <cell r="H174">
            <v>8.61</v>
          </cell>
        </row>
        <row r="175">
          <cell r="A175">
            <v>2121160</v>
          </cell>
          <cell r="B175" t="str">
            <v>Relief 2</v>
          </cell>
          <cell r="C175" t="str">
            <v>S1</v>
          </cell>
          <cell r="D175">
            <v>1915.0826614008204</v>
          </cell>
          <cell r="E175">
            <v>73.402938344224623</v>
          </cell>
          <cell r="F175">
            <v>842.38087499999995</v>
          </cell>
          <cell r="G175">
            <v>6.4574999999999996</v>
          </cell>
          <cell r="H175">
            <v>8.61</v>
          </cell>
        </row>
        <row r="176">
          <cell r="A176">
            <v>2122000</v>
          </cell>
          <cell r="B176" t="str">
            <v>Cook</v>
          </cell>
          <cell r="C176" t="str">
            <v>S2</v>
          </cell>
          <cell r="D176">
            <v>2304.3080696886464</v>
          </cell>
          <cell r="E176">
            <v>88.321505162462486</v>
          </cell>
          <cell r="F176">
            <v>964.72666874999982</v>
          </cell>
          <cell r="G176">
            <v>7.3953749999999987</v>
          </cell>
          <cell r="H176">
            <v>9.8604999999999983</v>
          </cell>
        </row>
        <row r="177">
          <cell r="A177">
            <v>2122010</v>
          </cell>
          <cell r="B177" t="str">
            <v>First Aide Attendant</v>
          </cell>
          <cell r="C177" t="str">
            <v>S2</v>
          </cell>
          <cell r="D177">
            <v>2304.3080696886464</v>
          </cell>
          <cell r="E177">
            <v>88.321505162462486</v>
          </cell>
          <cell r="F177">
            <v>964.72666874999982</v>
          </cell>
          <cell r="G177">
            <v>7.3953749999999987</v>
          </cell>
          <cell r="H177">
            <v>9.8604999999999983</v>
          </cell>
        </row>
        <row r="178">
          <cell r="A178">
            <v>2122020</v>
          </cell>
          <cell r="B178" t="str">
            <v>Stores Attendant</v>
          </cell>
          <cell r="C178" t="str">
            <v>S2</v>
          </cell>
          <cell r="D178">
            <v>2304.3080696886464</v>
          </cell>
          <cell r="E178">
            <v>88.321505162462486</v>
          </cell>
          <cell r="F178">
            <v>964.72666874999982</v>
          </cell>
          <cell r="G178">
            <v>7.3953749999999987</v>
          </cell>
          <cell r="H178">
            <v>9.8604999999999983</v>
          </cell>
        </row>
        <row r="179">
          <cell r="A179">
            <v>2122030</v>
          </cell>
          <cell r="B179" t="str">
            <v>Policeman</v>
          </cell>
          <cell r="C179" t="str">
            <v>S2</v>
          </cell>
          <cell r="D179">
            <v>2335.5370893615914</v>
          </cell>
          <cell r="E179">
            <v>89.51847793643509</v>
          </cell>
          <cell r="F179">
            <v>964.72666874999982</v>
          </cell>
          <cell r="G179">
            <v>7.3953749999999987</v>
          </cell>
          <cell r="H179">
            <v>9.8604999999999983</v>
          </cell>
        </row>
        <row r="180">
          <cell r="A180">
            <v>2122040</v>
          </cell>
          <cell r="B180" t="str">
            <v>Jigging Crew</v>
          </cell>
          <cell r="C180" t="str">
            <v>S2</v>
          </cell>
          <cell r="D180">
            <v>2304.3080696886464</v>
          </cell>
          <cell r="E180">
            <v>88.321505162462486</v>
          </cell>
          <cell r="F180">
            <v>964.72666874999982</v>
          </cell>
          <cell r="G180">
            <v>7.3953749999999987</v>
          </cell>
          <cell r="H180">
            <v>9.8604999999999983</v>
          </cell>
        </row>
        <row r="181">
          <cell r="A181">
            <v>2123000</v>
          </cell>
          <cell r="B181" t="str">
            <v>Timber Assistant</v>
          </cell>
          <cell r="C181" t="str">
            <v>S3</v>
          </cell>
          <cell r="D181">
            <v>2709.8899020736671</v>
          </cell>
          <cell r="E181">
            <v>103.86699509672928</v>
          </cell>
          <cell r="F181">
            <v>1097.10080625</v>
          </cell>
          <cell r="G181">
            <v>8.410124999999999</v>
          </cell>
          <cell r="H181">
            <v>11.213499999999998</v>
          </cell>
        </row>
        <row r="182">
          <cell r="A182">
            <v>2123010</v>
          </cell>
          <cell r="B182" t="str">
            <v>Construction Man</v>
          </cell>
          <cell r="C182" t="str">
            <v>S3</v>
          </cell>
          <cell r="D182">
            <v>2709.8899020736671</v>
          </cell>
          <cell r="E182">
            <v>103.86699509672928</v>
          </cell>
          <cell r="F182">
            <v>1097.10080625</v>
          </cell>
          <cell r="G182">
            <v>8.410124999999999</v>
          </cell>
          <cell r="H182">
            <v>11.213499999999998</v>
          </cell>
        </row>
        <row r="183">
          <cell r="A183">
            <v>2123020</v>
          </cell>
          <cell r="B183" t="str">
            <v>Compactor Operator</v>
          </cell>
          <cell r="C183" t="str">
            <v>S3</v>
          </cell>
          <cell r="D183">
            <v>2709.8899020736671</v>
          </cell>
          <cell r="E183">
            <v>103.86699509672928</v>
          </cell>
          <cell r="F183">
            <v>1097.10080625</v>
          </cell>
          <cell r="G183">
            <v>8.410124999999999</v>
          </cell>
          <cell r="H183">
            <v>11.213499999999998</v>
          </cell>
        </row>
        <row r="184">
          <cell r="A184">
            <v>2123030</v>
          </cell>
          <cell r="B184" t="str">
            <v>Sambron Operator</v>
          </cell>
          <cell r="C184" t="str">
            <v>S3</v>
          </cell>
          <cell r="D184">
            <v>2709.8899020736671</v>
          </cell>
          <cell r="E184">
            <v>103.86699509672928</v>
          </cell>
          <cell r="F184">
            <v>1097.10080625</v>
          </cell>
          <cell r="G184">
            <v>8.410124999999999</v>
          </cell>
          <cell r="H184">
            <v>11.213499999999998</v>
          </cell>
        </row>
        <row r="185">
          <cell r="A185">
            <v>2123040</v>
          </cell>
          <cell r="B185" t="str">
            <v>Tractor Driver</v>
          </cell>
          <cell r="C185" t="str">
            <v>S3</v>
          </cell>
          <cell r="D185">
            <v>2709.8899020736671</v>
          </cell>
          <cell r="E185">
            <v>103.86699509672928</v>
          </cell>
          <cell r="F185">
            <v>1097.10080625</v>
          </cell>
          <cell r="G185">
            <v>8.410124999999999</v>
          </cell>
          <cell r="H185">
            <v>11.213499999999998</v>
          </cell>
        </row>
        <row r="186">
          <cell r="A186">
            <v>2123050</v>
          </cell>
          <cell r="B186" t="str">
            <v>Batch plant winch driver</v>
          </cell>
          <cell r="C186" t="str">
            <v>S3</v>
          </cell>
          <cell r="D186">
            <v>2709.8899020736671</v>
          </cell>
          <cell r="E186">
            <v>103.86699509672928</v>
          </cell>
          <cell r="F186">
            <v>1097.10080625</v>
          </cell>
          <cell r="G186">
            <v>8.410124999999999</v>
          </cell>
          <cell r="H186">
            <v>11.213499999999998</v>
          </cell>
        </row>
        <row r="187">
          <cell r="A187">
            <v>2123060</v>
          </cell>
          <cell r="B187" t="str">
            <v>Guide Drilling Operator</v>
          </cell>
          <cell r="C187" t="str">
            <v>S3</v>
          </cell>
          <cell r="D187">
            <v>2709.8899020736671</v>
          </cell>
          <cell r="E187">
            <v>103.86699509672928</v>
          </cell>
          <cell r="F187">
            <v>1097.10080625</v>
          </cell>
          <cell r="G187">
            <v>8.410124999999999</v>
          </cell>
          <cell r="H187">
            <v>11.213499999999998</v>
          </cell>
        </row>
        <row r="188">
          <cell r="A188">
            <v>2123070</v>
          </cell>
          <cell r="B188" t="str">
            <v>Winch Driver</v>
          </cell>
          <cell r="C188" t="str">
            <v>S3</v>
          </cell>
          <cell r="D188">
            <v>2709.8899020736671</v>
          </cell>
          <cell r="E188">
            <v>103.86699509672928</v>
          </cell>
          <cell r="F188">
            <v>1097.10080625</v>
          </cell>
          <cell r="G188">
            <v>8.410124999999999</v>
          </cell>
          <cell r="H188">
            <v>11.213499999999998</v>
          </cell>
        </row>
        <row r="189">
          <cell r="A189">
            <v>2124000</v>
          </cell>
          <cell r="B189" t="str">
            <v>Batch plant mix operator</v>
          </cell>
          <cell r="C189" t="str">
            <v>S4 - Batch plant mixer operator</v>
          </cell>
          <cell r="D189">
            <v>3046.8034958631752</v>
          </cell>
          <cell r="E189">
            <v>116.78050961529993</v>
          </cell>
          <cell r="F189">
            <v>1245.5202937499998</v>
          </cell>
          <cell r="G189">
            <v>9.5478749999999994</v>
          </cell>
          <cell r="H189">
            <v>12.730499999999999</v>
          </cell>
        </row>
        <row r="190">
          <cell r="A190">
            <v>2124010</v>
          </cell>
          <cell r="B190" t="str">
            <v>Loco Driver / Guard</v>
          </cell>
          <cell r="C190" t="str">
            <v>S4</v>
          </cell>
          <cell r="D190">
            <v>3046.8034958631752</v>
          </cell>
          <cell r="E190">
            <v>116.78050961529993</v>
          </cell>
          <cell r="F190">
            <v>1245.5202937499998</v>
          </cell>
          <cell r="G190">
            <v>9.5478749999999994</v>
          </cell>
          <cell r="H190">
            <v>12.730499999999999</v>
          </cell>
        </row>
        <row r="191">
          <cell r="A191">
            <v>2124020</v>
          </cell>
          <cell r="B191" t="str">
            <v>Crane Driver - 6 ton</v>
          </cell>
          <cell r="C191" t="str">
            <v>S4</v>
          </cell>
          <cell r="D191">
            <v>3046.8034958631752</v>
          </cell>
          <cell r="E191">
            <v>116.78050961529993</v>
          </cell>
          <cell r="F191">
            <v>1245.5202937499998</v>
          </cell>
          <cell r="G191">
            <v>9.5478749999999994</v>
          </cell>
          <cell r="H191">
            <v>12.730499999999999</v>
          </cell>
        </row>
        <row r="192">
          <cell r="A192">
            <v>2124030</v>
          </cell>
          <cell r="B192" t="str">
            <v>Gen. Surf. Crew Leader</v>
          </cell>
          <cell r="C192" t="str">
            <v>S4 - General Surface Crew Leader</v>
          </cell>
          <cell r="D192">
            <v>3046.8034958631752</v>
          </cell>
          <cell r="E192">
            <v>116.78050961529993</v>
          </cell>
          <cell r="F192">
            <v>1245.5202937499998</v>
          </cell>
          <cell r="G192">
            <v>9.5478749999999994</v>
          </cell>
          <cell r="H192">
            <v>12.730499999999999</v>
          </cell>
        </row>
        <row r="193">
          <cell r="A193">
            <v>2124040</v>
          </cell>
          <cell r="B193" t="str">
            <v>Mobilift driver</v>
          </cell>
          <cell r="C193" t="str">
            <v>S4</v>
          </cell>
          <cell r="D193">
            <v>3046.8034958631752</v>
          </cell>
          <cell r="E193">
            <v>116.78050961529993</v>
          </cell>
          <cell r="F193">
            <v>1245.5202937499998</v>
          </cell>
          <cell r="G193">
            <v>9.5478749999999994</v>
          </cell>
          <cell r="H193">
            <v>12.730499999999999</v>
          </cell>
        </row>
        <row r="194">
          <cell r="A194">
            <v>2125000</v>
          </cell>
          <cell r="B194" t="str">
            <v>Construction Team Leader</v>
          </cell>
          <cell r="C194" t="str">
            <v>S5 -  Const. Gang Supervisor</v>
          </cell>
          <cell r="D194">
            <v>3371.8572230416585</v>
          </cell>
          <cell r="E194">
            <v>129.23944894755303</v>
          </cell>
          <cell r="F194">
            <v>1377.89443125</v>
          </cell>
          <cell r="G194">
            <v>10.562624999999999</v>
          </cell>
          <cell r="H194">
            <v>14.083499999999999</v>
          </cell>
        </row>
        <row r="195">
          <cell r="A195">
            <v>2125010</v>
          </cell>
          <cell r="B195" t="str">
            <v>Bank Team Leader</v>
          </cell>
          <cell r="C195" t="str">
            <v>S5</v>
          </cell>
          <cell r="D195">
            <v>3371.8572230416585</v>
          </cell>
          <cell r="E195">
            <v>129.23944894755303</v>
          </cell>
          <cell r="F195">
            <v>1377.89443125</v>
          </cell>
          <cell r="G195">
            <v>10.562624999999999</v>
          </cell>
          <cell r="H195">
            <v>14.083499999999999</v>
          </cell>
        </row>
        <row r="196">
          <cell r="A196">
            <v>2125020</v>
          </cell>
          <cell r="B196" t="str">
            <v>Transport Team Leader</v>
          </cell>
          <cell r="C196" t="str">
            <v>S5</v>
          </cell>
          <cell r="D196">
            <v>3371.8572230416585</v>
          </cell>
          <cell r="E196">
            <v>129.23944894755303</v>
          </cell>
          <cell r="F196">
            <v>1377.89443125</v>
          </cell>
          <cell r="G196">
            <v>10.562624999999999</v>
          </cell>
          <cell r="H196">
            <v>14.083499999999999</v>
          </cell>
        </row>
        <row r="197">
          <cell r="A197">
            <v>2125030</v>
          </cell>
          <cell r="B197" t="str">
            <v>Truck driver - LDV</v>
          </cell>
          <cell r="C197" t="str">
            <v>S5</v>
          </cell>
          <cell r="D197">
            <v>3371.8572230416585</v>
          </cell>
          <cell r="E197">
            <v>129.23944894755303</v>
          </cell>
          <cell r="F197">
            <v>1377.89443125</v>
          </cell>
          <cell r="G197">
            <v>10.562624999999999</v>
          </cell>
          <cell r="H197">
            <v>14.083499999999999</v>
          </cell>
        </row>
        <row r="198">
          <cell r="A198">
            <v>2125040</v>
          </cell>
          <cell r="B198" t="str">
            <v>Batch Plant Team Leader</v>
          </cell>
          <cell r="C198" t="str">
            <v>S5</v>
          </cell>
          <cell r="D198">
            <v>3371.8572230416585</v>
          </cell>
          <cell r="E198">
            <v>129.23944894755303</v>
          </cell>
          <cell r="F198">
            <v>1377.89443125</v>
          </cell>
          <cell r="G198">
            <v>10.562624999999999</v>
          </cell>
          <cell r="H198">
            <v>14.083499999999999</v>
          </cell>
        </row>
        <row r="199">
          <cell r="A199">
            <v>2127000</v>
          </cell>
          <cell r="B199" t="str">
            <v>Grader Driver</v>
          </cell>
          <cell r="C199" t="str">
            <v>S7</v>
          </cell>
          <cell r="D199">
            <v>4221.0440894404783</v>
          </cell>
          <cell r="E199">
            <v>161.78781485015247</v>
          </cell>
          <cell r="F199">
            <v>1714.8467812499998</v>
          </cell>
          <cell r="G199">
            <v>13.145625000000001</v>
          </cell>
          <cell r="H199">
            <v>17.5275</v>
          </cell>
        </row>
        <row r="200">
          <cell r="A200">
            <v>2127010</v>
          </cell>
          <cell r="B200" t="str">
            <v>Front End Loader Driver</v>
          </cell>
          <cell r="C200" t="str">
            <v>S7</v>
          </cell>
          <cell r="D200">
            <v>4221.0440894404783</v>
          </cell>
          <cell r="E200">
            <v>161.78781485015247</v>
          </cell>
          <cell r="F200">
            <v>1714.8467812499998</v>
          </cell>
          <cell r="G200">
            <v>13.145625000000001</v>
          </cell>
          <cell r="H200">
            <v>17.5275</v>
          </cell>
        </row>
        <row r="201">
          <cell r="A201">
            <v>2127020</v>
          </cell>
          <cell r="B201" t="str">
            <v>Dozer Driver</v>
          </cell>
          <cell r="C201" t="str">
            <v>S7</v>
          </cell>
          <cell r="D201">
            <v>4221.0440894404783</v>
          </cell>
          <cell r="E201">
            <v>161.78781485015247</v>
          </cell>
          <cell r="F201">
            <v>1714.8467812499998</v>
          </cell>
          <cell r="G201">
            <v>13.145625000000001</v>
          </cell>
          <cell r="H201">
            <v>17.5275</v>
          </cell>
        </row>
        <row r="202">
          <cell r="A202">
            <v>2127030</v>
          </cell>
          <cell r="B202" t="str">
            <v>Truck Driver Heavy Duty</v>
          </cell>
          <cell r="C202" t="str">
            <v>S7</v>
          </cell>
          <cell r="D202">
            <v>4221.0440894404783</v>
          </cell>
          <cell r="E202">
            <v>161.78781485015247</v>
          </cell>
          <cell r="F202">
            <v>1714.8467812499998</v>
          </cell>
          <cell r="G202">
            <v>13.145625000000001</v>
          </cell>
          <cell r="H202">
            <v>17.5275</v>
          </cell>
        </row>
        <row r="203">
          <cell r="A203">
            <v>2127040</v>
          </cell>
          <cell r="B203" t="str">
            <v>Crane Driver - 7-12 ton</v>
          </cell>
          <cell r="C203" t="str">
            <v>S7</v>
          </cell>
          <cell r="D203">
            <v>4221.0440894404783</v>
          </cell>
          <cell r="E203">
            <v>161.78781485015247</v>
          </cell>
          <cell r="F203">
            <v>1714.8467812499998</v>
          </cell>
          <cell r="G203">
            <v>13.145625000000001</v>
          </cell>
          <cell r="H203">
            <v>17.5275</v>
          </cell>
        </row>
        <row r="204">
          <cell r="A204">
            <v>2128000</v>
          </cell>
          <cell r="B204" t="str">
            <v>Truck Driver - 12 ton</v>
          </cell>
          <cell r="C204" t="str">
            <v>S8</v>
          </cell>
          <cell r="D204">
            <v>4679.6122260976435</v>
          </cell>
          <cell r="E204">
            <v>179.36420950930025</v>
          </cell>
          <cell r="F204">
            <v>1875.3002812499997</v>
          </cell>
          <cell r="G204">
            <v>14.375624999999999</v>
          </cell>
          <cell r="H204">
            <v>19.1675</v>
          </cell>
        </row>
        <row r="205">
          <cell r="A205">
            <v>2128010</v>
          </cell>
          <cell r="B205" t="str">
            <v>Crane Driver - 12 ton</v>
          </cell>
          <cell r="C205" t="str">
            <v>S8</v>
          </cell>
          <cell r="D205">
            <v>4679.6122260976435</v>
          </cell>
          <cell r="E205">
            <v>179.36420950930025</v>
          </cell>
          <cell r="F205">
            <v>1875.3002812499997</v>
          </cell>
          <cell r="G205">
            <v>14.375624999999999</v>
          </cell>
          <cell r="H205">
            <v>19.1675</v>
          </cell>
        </row>
        <row r="206">
          <cell r="A206">
            <v>2132000</v>
          </cell>
          <cell r="B206" t="str">
            <v>Artisan Assistant - UG</v>
          </cell>
          <cell r="C206" t="str">
            <v>E2 - Under Ground</v>
          </cell>
          <cell r="D206">
            <v>2986.7460509843031</v>
          </cell>
          <cell r="E206">
            <v>114.47857612051756</v>
          </cell>
          <cell r="F206">
            <v>1235.4919499999999</v>
          </cell>
          <cell r="G206">
            <v>9.4709999999999983</v>
          </cell>
          <cell r="H206">
            <v>12.627999999999998</v>
          </cell>
        </row>
        <row r="207">
          <cell r="A207">
            <v>2132010</v>
          </cell>
          <cell r="B207" t="str">
            <v>Artisan Assistant - Surf</v>
          </cell>
          <cell r="C207" t="str">
            <v>E2 - Surface</v>
          </cell>
          <cell r="D207">
            <v>2304.3080696886464</v>
          </cell>
          <cell r="E207">
            <v>88.321505162462486</v>
          </cell>
          <cell r="F207">
            <v>964.72666874999982</v>
          </cell>
          <cell r="G207">
            <v>7.3953749999999987</v>
          </cell>
          <cell r="H207">
            <v>9.8604999999999983</v>
          </cell>
        </row>
        <row r="208">
          <cell r="A208">
            <v>2132020</v>
          </cell>
          <cell r="B208" t="str">
            <v>Compressor attendant</v>
          </cell>
          <cell r="C208" t="str">
            <v>E2 - Surface</v>
          </cell>
          <cell r="D208">
            <v>2304.3080696886464</v>
          </cell>
          <cell r="E208">
            <v>88.321505162462486</v>
          </cell>
          <cell r="F208">
            <v>964.72666874999982</v>
          </cell>
          <cell r="G208">
            <v>7.3953749999999987</v>
          </cell>
          <cell r="H208">
            <v>9.8604999999999983</v>
          </cell>
        </row>
        <row r="209">
          <cell r="A209">
            <v>2136000</v>
          </cell>
          <cell r="B209" t="str">
            <v>Artisan Aid - UG</v>
          </cell>
          <cell r="C209" t="str">
            <v>E6 - Under Ground</v>
          </cell>
          <cell r="D209">
            <v>4759.7801445729601</v>
          </cell>
          <cell r="E209">
            <v>182.43695456393101</v>
          </cell>
          <cell r="F209">
            <v>1879.3116187499998</v>
          </cell>
          <cell r="G209">
            <v>14.406374999999997</v>
          </cell>
          <cell r="H209">
            <v>19.208499999999997</v>
          </cell>
        </row>
        <row r="210">
          <cell r="A210">
            <v>2136010</v>
          </cell>
          <cell r="B210" t="str">
            <v>Artisan Aid - Surface</v>
          </cell>
          <cell r="C210" t="str">
            <v>E6 - Surface</v>
          </cell>
          <cell r="D210">
            <v>3718.7811486506052</v>
          </cell>
          <cell r="E210">
            <v>142.53664808932945</v>
          </cell>
          <cell r="F210">
            <v>1528.3195874999999</v>
          </cell>
          <cell r="G210">
            <v>11.71575</v>
          </cell>
          <cell r="H210">
            <v>15.620999999999999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7">
          <cell r="A17">
            <v>2000030</v>
          </cell>
        </row>
      </sheetData>
      <sheetData sheetId="42"/>
      <sheetData sheetId="43"/>
      <sheetData sheetId="44"/>
      <sheetData sheetId="45">
        <row r="5">
          <cell r="A5">
            <v>2000000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7">
          <cell r="A17">
            <v>2000030</v>
          </cell>
        </row>
      </sheetData>
      <sheetData sheetId="55"/>
      <sheetData sheetId="56"/>
      <sheetData sheetId="57"/>
      <sheetData sheetId="58">
        <row r="5">
          <cell r="A5">
            <v>200000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7">
          <cell r="A17">
            <v>2000030</v>
          </cell>
        </row>
      </sheetData>
      <sheetData sheetId="68"/>
      <sheetData sheetId="69"/>
      <sheetData sheetId="70"/>
      <sheetData sheetId="71">
        <row r="5">
          <cell r="A5">
            <v>2000000</v>
          </cell>
        </row>
      </sheetData>
      <sheetData sheetId="7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ing Shee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OVER"/>
      <sheetName val="SUMMARY1"/>
      <sheetName val="TASKS"/>
      <sheetName val="MOS"/>
      <sheetName val="CONTIN"/>
      <sheetName val="VO's"/>
      <sheetName val="DEDUCT"/>
      <sheetName val="C"/>
      <sheetName val="DB"/>
      <sheetName val="LB"/>
      <sheetName val="DM"/>
      <sheetName val="LD"/>
      <sheetName val="LE"/>
      <sheetName val="ME"/>
      <sheetName val="PMFS"/>
      <sheetName val="MH"/>
      <sheetName val="MJ"/>
      <sheetName val="MK"/>
      <sheetName val="MM"/>
      <sheetName val="Summary"/>
      <sheetName val="SUM"/>
      <sheetName val="ESCAL"/>
      <sheetName val="R&amp;F"/>
      <sheetName val="D"/>
      <sheetName val="DK"/>
      <sheetName val="L "/>
      <sheetName val="LE "/>
      <sheetName val="LF"/>
    </sheetNames>
    <sheetDataSet>
      <sheetData sheetId="0" refreshError="1">
        <row r="1">
          <cell r="C1" t="str">
            <v>UNI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1.1Quantity Report"/>
      <sheetName val="3-1.1 Quantity Recomendations"/>
      <sheetName val="3-1.2 Weekly Work Plan"/>
      <sheetName val="3-1.3 Weekly Work Plan"/>
      <sheetName val="3-1.4 Force Report "/>
      <sheetName val="3-1.5 Jobhour Report"/>
      <sheetName val="3-1.6 Staffing Chart"/>
      <sheetName val="3-1.7 Equipment Schedule"/>
      <sheetName val="3-1.8 Equipment Report"/>
      <sheetName val="Fig 4-6"/>
      <sheetName val="Fig 4-10"/>
      <sheetName val="Fig 4-11 "/>
      <sheetName val="Fig 4-12"/>
      <sheetName val="Fig 4-13"/>
      <sheetName val="Fig 4-14"/>
      <sheetName val="Fig 4-15"/>
      <sheetName val="Fig 4-16"/>
      <sheetName val="Fig 4-17"/>
      <sheetName val="Fig 4-18"/>
      <sheetName val="Fig 4-19"/>
      <sheetName val="Fig4-20"/>
      <sheetName val="Fig 6-7"/>
      <sheetName val="Fig 6-8"/>
      <sheetName val="Fig 6-9"/>
      <sheetName val="Fig 6-15"/>
      <sheetName val="Fig 6-16 "/>
      <sheetName val="Fig 6-17"/>
      <sheetName val="Fig 6-18"/>
      <sheetName val="Fig 6-19"/>
      <sheetName val="Fig 8-10"/>
      <sheetName val="Fig 8-11"/>
      <sheetName val="Sheet1"/>
      <sheetName val="Area 1"/>
      <sheetName val="Data Input Form"/>
      <sheetName val="Bokamoso"/>
      <sheetName val="Calcu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B5" t="str">
            <v>CONTRACT FORECAST WORKSHEET</v>
          </cell>
        </row>
        <row r="7">
          <cell r="B7" t="str">
            <v>DATE :</v>
          </cell>
          <cell r="D7">
            <v>33333</v>
          </cell>
        </row>
        <row r="9">
          <cell r="B9" t="str">
            <v>CP#         :</v>
          </cell>
          <cell r="E9" t="str">
            <v>01</v>
          </cell>
        </row>
        <row r="10">
          <cell r="B10" t="str">
            <v>DESCRIPTION :</v>
          </cell>
          <cell r="E10" t="str">
            <v>STEAM GENERATOR</v>
          </cell>
        </row>
        <row r="11">
          <cell r="B11" t="str">
            <v>CONTRACTOR  :</v>
          </cell>
          <cell r="E11" t="str">
            <v>COMBUSTION ENGINEERING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Total Discipline-Studies Staff"/>
      <sheetName val="staff"/>
      <sheetName val="staff -Rev.Dist"/>
      <sheetName val="LABOR"/>
      <sheetName val="GMD_SUMM"/>
      <sheetName val="BARA_Split"/>
      <sheetName val="PR Adds"/>
      <sheetName val="Salary Schedules"/>
      <sheetName val="Candelaria"/>
      <sheetName val="Work Week"/>
      <sheetName val="LivAllow_Estimate"/>
      <sheetName val="LivAllow-Expats (Stgo)"/>
      <sheetName val="LivAllow-Expats (Lima)"/>
      <sheetName val="Relocation"/>
      <sheetName val="MobDemob"/>
      <sheetName val="HHGoods"/>
      <sheetName val="Basis"/>
      <sheetName val="Parameters"/>
      <sheetName val="Bus. Travel"/>
      <sheetName val="Table_1"/>
      <sheetName val="PPS"/>
      <sheetName val="JV_PPS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Database"/>
      <sheetName val="Estim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6">
          <cell r="B6" t="str">
            <v>Spence SX/EW and Concentrator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Compl-CatA"/>
      <sheetName val="Act Compl-CatB"/>
      <sheetName val="Payroll-CatB"/>
      <sheetName val="Proposed New Compl (2)"/>
      <sheetName val="Conv. Cert Jun07"/>
      <sheetName val="Mech Cert Jun07"/>
      <sheetName val="Overall Summary"/>
      <sheetName val="Movement Summary"/>
      <sheetName val="Sheet1"/>
      <sheetName val="Costing Worksheet"/>
      <sheetName val="Summary"/>
      <sheetName val="Current Cat1-8 Rates"/>
      <sheetName val="Tender Cat1-8 Rates"/>
      <sheetName val="PayRoll-CatA"/>
      <sheetName val="Tender CatA Rates"/>
      <sheetName val="Total Tender Cat1-8 Compl"/>
      <sheetName val="CatBCompl-Mech"/>
      <sheetName val="CatBCompl-Conv"/>
      <sheetName val="Total Tender CatA Compl"/>
      <sheetName val="CatA-Combined"/>
      <sheetName val="Proposed New Compl"/>
      <sheetName val="MME Summary"/>
      <sheetName val="MME Recon"/>
      <sheetName val="Revised Rates"/>
      <sheetName val="MME Schedule"/>
      <sheetName val="CatACompl-Mech"/>
      <sheetName val="CatACompl-Co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C6" t="str">
            <v>D505</v>
          </cell>
          <cell r="D6" t="str">
            <v>U/G Survey Ass - 133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</row>
        <row r="7">
          <cell r="C7" t="str">
            <v>D514</v>
          </cell>
          <cell r="D7" t="str">
            <v>Pump Attendant</v>
          </cell>
          <cell r="E7">
            <v>33</v>
          </cell>
          <cell r="F7">
            <v>42</v>
          </cell>
          <cell r="G7">
            <v>42</v>
          </cell>
          <cell r="H7">
            <v>42</v>
          </cell>
          <cell r="I7">
            <v>42</v>
          </cell>
          <cell r="J7">
            <v>42</v>
          </cell>
          <cell r="K7">
            <v>42</v>
          </cell>
          <cell r="L7">
            <v>42</v>
          </cell>
          <cell r="M7">
            <v>42</v>
          </cell>
          <cell r="N7">
            <v>42</v>
          </cell>
          <cell r="O7">
            <v>3</v>
          </cell>
          <cell r="P7">
            <v>39</v>
          </cell>
          <cell r="U7">
            <v>42</v>
          </cell>
          <cell r="V7">
            <v>42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6</v>
          </cell>
        </row>
        <row r="8">
          <cell r="C8" t="str">
            <v>D515</v>
          </cell>
          <cell r="D8" t="str">
            <v>U/G Labourer General - 1337</v>
          </cell>
          <cell r="E8">
            <v>64</v>
          </cell>
          <cell r="F8">
            <v>31</v>
          </cell>
          <cell r="G8">
            <v>31</v>
          </cell>
          <cell r="H8">
            <v>31</v>
          </cell>
          <cell r="I8">
            <v>31</v>
          </cell>
          <cell r="J8">
            <v>31</v>
          </cell>
          <cell r="K8">
            <v>31</v>
          </cell>
          <cell r="L8">
            <v>31</v>
          </cell>
          <cell r="M8">
            <v>31</v>
          </cell>
          <cell r="N8">
            <v>31</v>
          </cell>
          <cell r="O8">
            <v>63</v>
          </cell>
          <cell r="P8">
            <v>-32</v>
          </cell>
          <cell r="S8">
            <v>71</v>
          </cell>
          <cell r="U8">
            <v>-40</v>
          </cell>
          <cell r="V8">
            <v>-4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5</v>
          </cell>
        </row>
        <row r="9">
          <cell r="C9" t="str">
            <v>D520</v>
          </cell>
          <cell r="D9" t="str">
            <v>U/G Tip/Box/Batchplant Att - 1331</v>
          </cell>
          <cell r="E9">
            <v>88</v>
          </cell>
          <cell r="F9">
            <v>108</v>
          </cell>
          <cell r="G9">
            <v>108</v>
          </cell>
          <cell r="H9">
            <v>108</v>
          </cell>
          <cell r="I9">
            <v>108</v>
          </cell>
          <cell r="J9">
            <v>108</v>
          </cell>
          <cell r="K9">
            <v>108</v>
          </cell>
          <cell r="L9">
            <v>108</v>
          </cell>
          <cell r="M9">
            <v>108</v>
          </cell>
          <cell r="N9">
            <v>108</v>
          </cell>
          <cell r="O9">
            <v>32</v>
          </cell>
          <cell r="P9">
            <v>76</v>
          </cell>
          <cell r="S9">
            <v>85</v>
          </cell>
          <cell r="U9">
            <v>23</v>
          </cell>
          <cell r="V9">
            <v>23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16</v>
          </cell>
        </row>
        <row r="10">
          <cell r="C10" t="str">
            <v>D525</v>
          </cell>
          <cell r="D10" t="str">
            <v>U/G Construction Man - 333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S10">
            <v>146</v>
          </cell>
          <cell r="U10">
            <v>-146</v>
          </cell>
          <cell r="V10">
            <v>-146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</row>
        <row r="11">
          <cell r="C11" t="str">
            <v>D526</v>
          </cell>
          <cell r="D11" t="str">
            <v>P.T.V.</v>
          </cell>
          <cell r="E11">
            <v>70</v>
          </cell>
          <cell r="F11">
            <v>73</v>
          </cell>
          <cell r="G11">
            <v>73</v>
          </cell>
          <cell r="H11">
            <v>73</v>
          </cell>
          <cell r="I11">
            <v>73</v>
          </cell>
          <cell r="J11">
            <v>73</v>
          </cell>
          <cell r="K11">
            <v>73</v>
          </cell>
          <cell r="L11">
            <v>73</v>
          </cell>
          <cell r="M11">
            <v>73</v>
          </cell>
          <cell r="N11">
            <v>73</v>
          </cell>
          <cell r="O11">
            <v>152</v>
          </cell>
          <cell r="P11">
            <v>-79</v>
          </cell>
          <cell r="U11">
            <v>73</v>
          </cell>
          <cell r="V11">
            <v>73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11</v>
          </cell>
        </row>
        <row r="12">
          <cell r="C12" t="str">
            <v>D530</v>
          </cell>
          <cell r="D12" t="str">
            <v>U/G Miner's/Driller's Ass - 3331</v>
          </cell>
          <cell r="E12">
            <v>92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  <cell r="J12">
            <v>75</v>
          </cell>
          <cell r="K12">
            <v>75</v>
          </cell>
          <cell r="L12">
            <v>75</v>
          </cell>
          <cell r="M12">
            <v>75</v>
          </cell>
          <cell r="N12">
            <v>75</v>
          </cell>
          <cell r="O12">
            <v>67</v>
          </cell>
          <cell r="P12">
            <v>8</v>
          </cell>
          <cell r="S12">
            <v>82</v>
          </cell>
          <cell r="U12">
            <v>-7</v>
          </cell>
          <cell r="V12">
            <v>-7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11</v>
          </cell>
        </row>
        <row r="13">
          <cell r="C13" t="str">
            <v>D540</v>
          </cell>
          <cell r="D13" t="str">
            <v>U/G Drill Operator -Hand Held -4332</v>
          </cell>
          <cell r="E13">
            <v>219</v>
          </cell>
          <cell r="F13">
            <v>313</v>
          </cell>
          <cell r="G13">
            <v>313</v>
          </cell>
          <cell r="H13">
            <v>313</v>
          </cell>
          <cell r="I13">
            <v>313</v>
          </cell>
          <cell r="J13">
            <v>313</v>
          </cell>
          <cell r="K13">
            <v>313</v>
          </cell>
          <cell r="L13">
            <v>313</v>
          </cell>
          <cell r="M13">
            <v>313</v>
          </cell>
          <cell r="N13">
            <v>313</v>
          </cell>
          <cell r="O13">
            <v>298</v>
          </cell>
          <cell r="P13">
            <v>15</v>
          </cell>
          <cell r="S13">
            <v>390</v>
          </cell>
          <cell r="U13">
            <v>-77</v>
          </cell>
          <cell r="V13">
            <v>-77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47</v>
          </cell>
        </row>
        <row r="14">
          <cell r="C14" t="str">
            <v>D541</v>
          </cell>
          <cell r="D14" t="str">
            <v>U/G Drill Rig Spotter</v>
          </cell>
          <cell r="E14">
            <v>18</v>
          </cell>
          <cell r="F14">
            <v>18</v>
          </cell>
          <cell r="G14">
            <v>18</v>
          </cell>
          <cell r="H14">
            <v>18</v>
          </cell>
          <cell r="I14">
            <v>18</v>
          </cell>
          <cell r="J14">
            <v>18</v>
          </cell>
          <cell r="K14">
            <v>18</v>
          </cell>
          <cell r="L14">
            <v>18</v>
          </cell>
          <cell r="M14">
            <v>18</v>
          </cell>
          <cell r="N14">
            <v>18</v>
          </cell>
          <cell r="O14">
            <v>6</v>
          </cell>
          <cell r="P14">
            <v>12</v>
          </cell>
          <cell r="U14">
            <v>18</v>
          </cell>
          <cell r="V14">
            <v>18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3</v>
          </cell>
        </row>
        <row r="15">
          <cell r="C15" t="str">
            <v>D545</v>
          </cell>
          <cell r="D15" t="str">
            <v>U/G Winch Driver - 4333</v>
          </cell>
          <cell r="E15">
            <v>30</v>
          </cell>
          <cell r="F15">
            <v>30</v>
          </cell>
          <cell r="G15">
            <v>30</v>
          </cell>
          <cell r="H15">
            <v>30</v>
          </cell>
          <cell r="I15">
            <v>30</v>
          </cell>
          <cell r="J15">
            <v>30</v>
          </cell>
          <cell r="K15">
            <v>30</v>
          </cell>
          <cell r="L15">
            <v>30</v>
          </cell>
          <cell r="M15">
            <v>30</v>
          </cell>
          <cell r="N15">
            <v>30</v>
          </cell>
          <cell r="O15">
            <v>74</v>
          </cell>
          <cell r="P15">
            <v>-44</v>
          </cell>
          <cell r="S15">
            <v>49</v>
          </cell>
          <cell r="U15">
            <v>-19</v>
          </cell>
          <cell r="V15">
            <v>-19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5</v>
          </cell>
        </row>
        <row r="16">
          <cell r="C16" t="str">
            <v>D570</v>
          </cell>
          <cell r="D16" t="str">
            <v>U/G Driver-FrontEntLoader - 733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</row>
        <row r="17">
          <cell r="C17" t="str">
            <v>D575</v>
          </cell>
          <cell r="D17" t="str">
            <v>U/G Driver-LHD - 8332</v>
          </cell>
          <cell r="E17">
            <v>96</v>
          </cell>
          <cell r="F17">
            <v>111</v>
          </cell>
          <cell r="G17">
            <v>111</v>
          </cell>
          <cell r="H17">
            <v>111</v>
          </cell>
          <cell r="I17">
            <v>111</v>
          </cell>
          <cell r="J17">
            <v>111</v>
          </cell>
          <cell r="K17">
            <v>111</v>
          </cell>
          <cell r="L17">
            <v>111</v>
          </cell>
          <cell r="M17">
            <v>111</v>
          </cell>
          <cell r="N17">
            <v>111</v>
          </cell>
          <cell r="O17">
            <v>99</v>
          </cell>
          <cell r="P17">
            <v>12</v>
          </cell>
          <cell r="S17">
            <v>153</v>
          </cell>
          <cell r="U17">
            <v>-42</v>
          </cell>
          <cell r="V17">
            <v>-4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17</v>
          </cell>
        </row>
        <row r="18">
          <cell r="C18" t="str">
            <v>D576</v>
          </cell>
          <cell r="D18" t="str">
            <v>UV Driver</v>
          </cell>
          <cell r="E18">
            <v>30</v>
          </cell>
          <cell r="F18">
            <v>36</v>
          </cell>
          <cell r="G18">
            <v>36</v>
          </cell>
          <cell r="H18">
            <v>36</v>
          </cell>
          <cell r="I18">
            <v>36</v>
          </cell>
          <cell r="J18">
            <v>36</v>
          </cell>
          <cell r="K18">
            <v>36</v>
          </cell>
          <cell r="L18">
            <v>36</v>
          </cell>
          <cell r="M18">
            <v>36</v>
          </cell>
          <cell r="N18">
            <v>36</v>
          </cell>
          <cell r="O18">
            <v>24</v>
          </cell>
          <cell r="P18">
            <v>12</v>
          </cell>
          <cell r="S18">
            <v>2</v>
          </cell>
          <cell r="U18">
            <v>34</v>
          </cell>
          <cell r="V18">
            <v>34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5</v>
          </cell>
        </row>
        <row r="19">
          <cell r="C19" t="str">
            <v>D585</v>
          </cell>
          <cell r="D19" t="str">
            <v>U/G Team Leader-Construction - 5334</v>
          </cell>
          <cell r="E19">
            <v>12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26</v>
          </cell>
          <cell r="P19">
            <v>-22</v>
          </cell>
          <cell r="S19">
            <v>20</v>
          </cell>
          <cell r="U19">
            <v>-16</v>
          </cell>
          <cell r="V19">
            <v>-16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1</v>
          </cell>
        </row>
        <row r="20">
          <cell r="C20" t="str">
            <v>D890</v>
          </cell>
          <cell r="D20" t="str">
            <v>U/G Team Leader-Section - 8331</v>
          </cell>
          <cell r="E20">
            <v>48</v>
          </cell>
          <cell r="F20">
            <v>57</v>
          </cell>
          <cell r="G20">
            <v>57</v>
          </cell>
          <cell r="H20">
            <v>57</v>
          </cell>
          <cell r="I20">
            <v>57</v>
          </cell>
          <cell r="J20">
            <v>57</v>
          </cell>
          <cell r="K20">
            <v>57</v>
          </cell>
          <cell r="L20">
            <v>57</v>
          </cell>
          <cell r="M20">
            <v>57</v>
          </cell>
          <cell r="N20">
            <v>57</v>
          </cell>
          <cell r="O20">
            <v>70</v>
          </cell>
          <cell r="P20">
            <v>-13</v>
          </cell>
          <cell r="S20">
            <v>43</v>
          </cell>
          <cell r="U20">
            <v>14</v>
          </cell>
          <cell r="V20">
            <v>1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9</v>
          </cell>
        </row>
        <row r="21">
          <cell r="C21" t="str">
            <v>D895</v>
          </cell>
          <cell r="D21" t="str">
            <v>U/G Drill Rig Operator - 8331</v>
          </cell>
          <cell r="E21">
            <v>20</v>
          </cell>
          <cell r="F21">
            <v>18</v>
          </cell>
          <cell r="G21">
            <v>18</v>
          </cell>
          <cell r="H21">
            <v>18</v>
          </cell>
          <cell r="I21">
            <v>18</v>
          </cell>
          <cell r="J21">
            <v>18</v>
          </cell>
          <cell r="K21">
            <v>18</v>
          </cell>
          <cell r="L21">
            <v>18</v>
          </cell>
          <cell r="M21">
            <v>18</v>
          </cell>
          <cell r="N21">
            <v>18</v>
          </cell>
          <cell r="O21">
            <v>6</v>
          </cell>
          <cell r="P21">
            <v>12</v>
          </cell>
          <cell r="S21">
            <v>31</v>
          </cell>
          <cell r="U21">
            <v>-13</v>
          </cell>
          <cell r="V21">
            <v>-1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3</v>
          </cell>
        </row>
        <row r="22">
          <cell r="C22" t="str">
            <v>P540</v>
          </cell>
          <cell r="D22" t="str">
            <v>Labourer General - 1348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>
            <v>3</v>
          </cell>
          <cell r="U22">
            <v>-3</v>
          </cell>
          <cell r="V22">
            <v>-3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</row>
        <row r="23">
          <cell r="C23" t="str">
            <v>P570</v>
          </cell>
          <cell r="D23" t="str">
            <v>Security Officer - 234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S23">
            <v>1</v>
          </cell>
          <cell r="U23">
            <v>-1</v>
          </cell>
          <cell r="V23">
            <v>-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</row>
        <row r="24">
          <cell r="C24" t="str">
            <v>Q520</v>
          </cell>
          <cell r="D24" t="str">
            <v>Prod EquipmentInstructor/Trair-833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>
            <v>3</v>
          </cell>
          <cell r="U24">
            <v>-3</v>
          </cell>
          <cell r="V24">
            <v>-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</row>
        <row r="25">
          <cell r="C25" t="str">
            <v>Total Mining Cat 1-8</v>
          </cell>
          <cell r="E25">
            <v>820</v>
          </cell>
          <cell r="F25">
            <v>916</v>
          </cell>
          <cell r="G25">
            <v>916</v>
          </cell>
          <cell r="H25">
            <v>916</v>
          </cell>
          <cell r="I25">
            <v>916</v>
          </cell>
          <cell r="J25">
            <v>916</v>
          </cell>
          <cell r="K25">
            <v>916</v>
          </cell>
          <cell r="L25">
            <v>916</v>
          </cell>
          <cell r="M25">
            <v>916</v>
          </cell>
          <cell r="N25">
            <v>916</v>
          </cell>
          <cell r="O25">
            <v>920</v>
          </cell>
          <cell r="P25">
            <v>-4</v>
          </cell>
          <cell r="Q25">
            <v>918</v>
          </cell>
          <cell r="S25">
            <v>1079</v>
          </cell>
          <cell r="U25">
            <v>-163</v>
          </cell>
          <cell r="V25">
            <v>-163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139</v>
          </cell>
        </row>
        <row r="27">
          <cell r="C27" t="str">
            <v>Job Cat</v>
          </cell>
          <cell r="D27" t="str">
            <v>Cat A Mining</v>
          </cell>
          <cell r="E27">
            <v>38961</v>
          </cell>
          <cell r="F27">
            <v>38991</v>
          </cell>
          <cell r="G27">
            <v>39022</v>
          </cell>
          <cell r="H27">
            <v>39052</v>
          </cell>
          <cell r="I27">
            <v>39083</v>
          </cell>
          <cell r="J27">
            <v>39114</v>
          </cell>
          <cell r="K27">
            <v>39142</v>
          </cell>
          <cell r="L27">
            <v>39173</v>
          </cell>
          <cell r="M27">
            <v>39203</v>
          </cell>
          <cell r="N27">
            <v>39234</v>
          </cell>
          <cell r="O27" t="str">
            <v>Budget</v>
          </cell>
          <cell r="P27" t="str">
            <v>Variance</v>
          </cell>
          <cell r="S27" t="str">
            <v>Act. 11Sept 06</v>
          </cell>
          <cell r="U27" t="str">
            <v>Shortage</v>
          </cell>
          <cell r="V27" t="str">
            <v>October</v>
          </cell>
          <cell r="W27" t="str">
            <v>November</v>
          </cell>
          <cell r="X27" t="str">
            <v>December</v>
          </cell>
          <cell r="Y27" t="str">
            <v>January</v>
          </cell>
          <cell r="Z27" t="str">
            <v>February</v>
          </cell>
          <cell r="AB27" t="str">
            <v>Buffer 15%</v>
          </cell>
        </row>
        <row r="28">
          <cell r="C28" t="str">
            <v>M010</v>
          </cell>
          <cell r="D28" t="str">
            <v>Site Manager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3</v>
          </cell>
          <cell r="P28">
            <v>1</v>
          </cell>
          <cell r="S28">
            <v>6</v>
          </cell>
          <cell r="U28">
            <v>-2</v>
          </cell>
          <cell r="V28">
            <v>-2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</row>
        <row r="29">
          <cell r="C29" t="str">
            <v>D010</v>
          </cell>
          <cell r="D29" t="str">
            <v>Shift Bosses</v>
          </cell>
          <cell r="E29">
            <v>23</v>
          </cell>
          <cell r="F29">
            <v>23</v>
          </cell>
          <cell r="G29">
            <v>23</v>
          </cell>
          <cell r="H29">
            <v>23</v>
          </cell>
          <cell r="I29">
            <v>23</v>
          </cell>
          <cell r="J29">
            <v>23</v>
          </cell>
          <cell r="K29">
            <v>23</v>
          </cell>
          <cell r="L29">
            <v>23</v>
          </cell>
          <cell r="M29">
            <v>23</v>
          </cell>
          <cell r="N29">
            <v>23</v>
          </cell>
          <cell r="O29">
            <v>20</v>
          </cell>
          <cell r="P29">
            <v>3</v>
          </cell>
          <cell r="S29">
            <v>21</v>
          </cell>
          <cell r="U29">
            <v>2</v>
          </cell>
          <cell r="V29">
            <v>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</row>
        <row r="30">
          <cell r="C30" t="str">
            <v>D315</v>
          </cell>
          <cell r="D30" t="str">
            <v>Miners</v>
          </cell>
          <cell r="E30">
            <v>38</v>
          </cell>
          <cell r="F30">
            <v>38</v>
          </cell>
          <cell r="G30">
            <v>38</v>
          </cell>
          <cell r="H30">
            <v>38</v>
          </cell>
          <cell r="I30">
            <v>38</v>
          </cell>
          <cell r="J30">
            <v>38</v>
          </cell>
          <cell r="K30">
            <v>38</v>
          </cell>
          <cell r="L30">
            <v>38</v>
          </cell>
          <cell r="M30">
            <v>38</v>
          </cell>
          <cell r="N30">
            <v>38</v>
          </cell>
          <cell r="O30">
            <v>31</v>
          </cell>
          <cell r="P30">
            <v>7</v>
          </cell>
          <cell r="S30">
            <v>40</v>
          </cell>
          <cell r="U30">
            <v>-2</v>
          </cell>
          <cell r="V30">
            <v>-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</row>
        <row r="31">
          <cell r="C31" t="str">
            <v>D325</v>
          </cell>
          <cell r="D31" t="str">
            <v>Magazine Master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0</v>
          </cell>
          <cell r="S31">
            <v>1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</row>
        <row r="32">
          <cell r="C32" t="str">
            <v>D327</v>
          </cell>
          <cell r="D32" t="str">
            <v>Assistant Magazine Master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0</v>
          </cell>
          <cell r="P32">
            <v>1</v>
          </cell>
          <cell r="S32">
            <v>1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</row>
        <row r="33">
          <cell r="C33" t="str">
            <v>Total Mining Cat A</v>
          </cell>
          <cell r="E33">
            <v>67</v>
          </cell>
          <cell r="F33">
            <v>67</v>
          </cell>
          <cell r="G33">
            <v>67</v>
          </cell>
          <cell r="H33">
            <v>67</v>
          </cell>
          <cell r="I33">
            <v>67</v>
          </cell>
          <cell r="J33">
            <v>67</v>
          </cell>
          <cell r="K33">
            <v>67</v>
          </cell>
          <cell r="L33">
            <v>67</v>
          </cell>
          <cell r="M33">
            <v>67</v>
          </cell>
          <cell r="N33">
            <v>67</v>
          </cell>
          <cell r="O33">
            <v>55</v>
          </cell>
          <cell r="P33">
            <v>12</v>
          </cell>
          <cell r="Q33">
            <v>72</v>
          </cell>
          <cell r="S33">
            <v>69</v>
          </cell>
          <cell r="U33">
            <v>-2</v>
          </cell>
          <cell r="V33">
            <v>-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</row>
        <row r="34">
          <cell r="C34" t="str">
            <v>Total Mining</v>
          </cell>
          <cell r="E34">
            <v>887</v>
          </cell>
          <cell r="F34">
            <v>983</v>
          </cell>
          <cell r="G34">
            <v>983</v>
          </cell>
          <cell r="H34">
            <v>983</v>
          </cell>
          <cell r="I34">
            <v>983</v>
          </cell>
          <cell r="J34">
            <v>983</v>
          </cell>
          <cell r="K34">
            <v>983</v>
          </cell>
          <cell r="L34">
            <v>983</v>
          </cell>
          <cell r="M34">
            <v>983</v>
          </cell>
          <cell r="N34">
            <v>983</v>
          </cell>
          <cell r="O34">
            <v>975</v>
          </cell>
          <cell r="P34">
            <v>8</v>
          </cell>
          <cell r="Q34">
            <v>990</v>
          </cell>
          <cell r="S34">
            <v>1148</v>
          </cell>
          <cell r="U34">
            <v>-165</v>
          </cell>
          <cell r="V34">
            <v>-165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139</v>
          </cell>
        </row>
        <row r="35">
          <cell r="Q35">
            <v>7</v>
          </cell>
        </row>
        <row r="36">
          <cell r="C36" t="str">
            <v>Job Cat</v>
          </cell>
          <cell r="D36" t="str">
            <v>Cat A Eng</v>
          </cell>
          <cell r="E36">
            <v>38961</v>
          </cell>
          <cell r="F36">
            <v>38991</v>
          </cell>
          <cell r="G36">
            <v>39022</v>
          </cell>
          <cell r="H36">
            <v>39052</v>
          </cell>
          <cell r="I36">
            <v>39083</v>
          </cell>
          <cell r="J36">
            <v>39114</v>
          </cell>
          <cell r="K36">
            <v>39142</v>
          </cell>
          <cell r="L36">
            <v>39173</v>
          </cell>
          <cell r="M36">
            <v>39203</v>
          </cell>
          <cell r="N36">
            <v>39234</v>
          </cell>
          <cell r="O36" t="str">
            <v>Budget</v>
          </cell>
          <cell r="P36" t="str">
            <v>Variance</v>
          </cell>
          <cell r="S36" t="str">
            <v>Act. 11Sept 06</v>
          </cell>
          <cell r="U36" t="str">
            <v>Shortage</v>
          </cell>
          <cell r="V36" t="str">
            <v>October</v>
          </cell>
          <cell r="W36" t="str">
            <v>November</v>
          </cell>
          <cell r="X36" t="str">
            <v>December</v>
          </cell>
          <cell r="Y36" t="str">
            <v>January</v>
          </cell>
          <cell r="Z36" t="str">
            <v>February</v>
          </cell>
          <cell r="AB36" t="str">
            <v>Buffer 15%</v>
          </cell>
        </row>
        <row r="37">
          <cell r="C37" t="str">
            <v>E009</v>
          </cell>
          <cell r="D37" t="str">
            <v>General Engineering Supervisor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1</v>
          </cell>
          <cell r="P37">
            <v>1</v>
          </cell>
          <cell r="U37">
            <v>2</v>
          </cell>
          <cell r="V37">
            <v>2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</row>
        <row r="38">
          <cell r="C38" t="str">
            <v>E010</v>
          </cell>
          <cell r="D38" t="str">
            <v>Foremen</v>
          </cell>
          <cell r="E38">
            <v>7</v>
          </cell>
          <cell r="F38">
            <v>8</v>
          </cell>
          <cell r="G38">
            <v>8</v>
          </cell>
          <cell r="H38">
            <v>8</v>
          </cell>
          <cell r="I38">
            <v>8</v>
          </cell>
          <cell r="J38">
            <v>8</v>
          </cell>
          <cell r="K38">
            <v>8</v>
          </cell>
          <cell r="L38">
            <v>8</v>
          </cell>
          <cell r="M38">
            <v>8</v>
          </cell>
          <cell r="N38">
            <v>8</v>
          </cell>
          <cell r="O38">
            <v>7</v>
          </cell>
          <cell r="P38">
            <v>1</v>
          </cell>
          <cell r="S38">
            <v>2</v>
          </cell>
          <cell r="U38">
            <v>6</v>
          </cell>
          <cell r="V38">
            <v>6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</row>
        <row r="39">
          <cell r="C39" t="str">
            <v>P020</v>
          </cell>
          <cell r="D39" t="str">
            <v>Controll Room Operator</v>
          </cell>
          <cell r="E39">
            <v>3</v>
          </cell>
          <cell r="F39">
            <v>3</v>
          </cell>
          <cell r="G39">
            <v>3</v>
          </cell>
          <cell r="H39">
            <v>3</v>
          </cell>
          <cell r="I39">
            <v>3</v>
          </cell>
          <cell r="J39">
            <v>3</v>
          </cell>
          <cell r="K39">
            <v>3</v>
          </cell>
          <cell r="L39">
            <v>3</v>
          </cell>
          <cell r="M39">
            <v>3</v>
          </cell>
          <cell r="N39">
            <v>3</v>
          </cell>
          <cell r="O39">
            <v>0</v>
          </cell>
          <cell r="P39">
            <v>3</v>
          </cell>
          <cell r="S39">
            <v>3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C40" t="str">
            <v>E010</v>
          </cell>
          <cell r="D40" t="str">
            <v>Technician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AB40">
            <v>0</v>
          </cell>
        </row>
        <row r="41">
          <cell r="C41" t="str">
            <v>T010</v>
          </cell>
          <cell r="D41" t="str">
            <v>Engineering Planner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0</v>
          </cell>
          <cell r="S41">
            <v>1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</row>
        <row r="42">
          <cell r="C42" t="str">
            <v>E310</v>
          </cell>
          <cell r="D42" t="str">
            <v>Diesel Mechanics</v>
          </cell>
          <cell r="E42">
            <v>8</v>
          </cell>
          <cell r="F42">
            <v>18</v>
          </cell>
          <cell r="G42">
            <v>18</v>
          </cell>
          <cell r="H42">
            <v>18</v>
          </cell>
          <cell r="I42">
            <v>18</v>
          </cell>
          <cell r="J42">
            <v>18</v>
          </cell>
          <cell r="K42">
            <v>18</v>
          </cell>
          <cell r="L42">
            <v>18</v>
          </cell>
          <cell r="M42">
            <v>18</v>
          </cell>
          <cell r="N42">
            <v>18</v>
          </cell>
          <cell r="O42">
            <v>7</v>
          </cell>
          <cell r="P42">
            <v>11</v>
          </cell>
          <cell r="S42">
            <v>5</v>
          </cell>
          <cell r="U42">
            <v>13</v>
          </cell>
          <cell r="V42">
            <v>1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</row>
        <row r="43">
          <cell r="C43" t="str">
            <v>E325</v>
          </cell>
          <cell r="D43" t="str">
            <v>Fitters</v>
          </cell>
          <cell r="E43">
            <v>21</v>
          </cell>
          <cell r="F43">
            <v>14</v>
          </cell>
          <cell r="G43">
            <v>14</v>
          </cell>
          <cell r="H43">
            <v>14</v>
          </cell>
          <cell r="I43">
            <v>14</v>
          </cell>
          <cell r="J43">
            <v>14</v>
          </cell>
          <cell r="K43">
            <v>14</v>
          </cell>
          <cell r="L43">
            <v>14</v>
          </cell>
          <cell r="M43">
            <v>14</v>
          </cell>
          <cell r="N43">
            <v>14</v>
          </cell>
          <cell r="O43">
            <v>18</v>
          </cell>
          <cell r="P43">
            <v>-4</v>
          </cell>
          <cell r="S43">
            <v>16</v>
          </cell>
          <cell r="U43">
            <v>-2</v>
          </cell>
          <cell r="V43">
            <v>-2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C44" t="str">
            <v>E335</v>
          </cell>
          <cell r="D44" t="str">
            <v>Electricians</v>
          </cell>
          <cell r="E44">
            <v>10</v>
          </cell>
          <cell r="F44">
            <v>12</v>
          </cell>
          <cell r="G44">
            <v>12</v>
          </cell>
          <cell r="H44">
            <v>12</v>
          </cell>
          <cell r="I44">
            <v>12</v>
          </cell>
          <cell r="J44">
            <v>12</v>
          </cell>
          <cell r="K44">
            <v>12</v>
          </cell>
          <cell r="L44">
            <v>12</v>
          </cell>
          <cell r="M44">
            <v>12</v>
          </cell>
          <cell r="N44">
            <v>12</v>
          </cell>
          <cell r="O44">
            <v>11</v>
          </cell>
          <cell r="P44">
            <v>1</v>
          </cell>
          <cell r="S44">
            <v>8</v>
          </cell>
          <cell r="U44">
            <v>4</v>
          </cell>
          <cell r="V44">
            <v>4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</row>
        <row r="45">
          <cell r="C45" t="str">
            <v>E350</v>
          </cell>
          <cell r="D45" t="str">
            <v>Boilermakers</v>
          </cell>
          <cell r="E45">
            <v>6</v>
          </cell>
          <cell r="F45">
            <v>6</v>
          </cell>
          <cell r="G45">
            <v>6</v>
          </cell>
          <cell r="H45">
            <v>6</v>
          </cell>
          <cell r="I45">
            <v>6</v>
          </cell>
          <cell r="J45">
            <v>6</v>
          </cell>
          <cell r="K45">
            <v>6</v>
          </cell>
          <cell r="L45">
            <v>6</v>
          </cell>
          <cell r="M45">
            <v>6</v>
          </cell>
          <cell r="N45">
            <v>6</v>
          </cell>
          <cell r="O45">
            <v>6</v>
          </cell>
          <cell r="P45">
            <v>0</v>
          </cell>
          <cell r="S45">
            <v>5</v>
          </cell>
          <cell r="U45">
            <v>1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</row>
        <row r="46">
          <cell r="C46" t="str">
            <v>P305</v>
          </cell>
          <cell r="D46" t="str">
            <v>Lampsman</v>
          </cell>
          <cell r="E46">
            <v>2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2</v>
          </cell>
          <cell r="P46">
            <v>-1</v>
          </cell>
          <cell r="S46">
            <v>1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B46">
            <v>0</v>
          </cell>
        </row>
        <row r="47">
          <cell r="C47" t="str">
            <v>E345</v>
          </cell>
          <cell r="D47" t="str">
            <v>Beltsmen</v>
          </cell>
          <cell r="E47">
            <v>4</v>
          </cell>
          <cell r="F47">
            <v>6</v>
          </cell>
          <cell r="G47">
            <v>6</v>
          </cell>
          <cell r="H47">
            <v>6</v>
          </cell>
          <cell r="I47">
            <v>6</v>
          </cell>
          <cell r="J47">
            <v>6</v>
          </cell>
          <cell r="K47">
            <v>6</v>
          </cell>
          <cell r="L47">
            <v>6</v>
          </cell>
          <cell r="M47">
            <v>6</v>
          </cell>
          <cell r="N47">
            <v>6</v>
          </cell>
          <cell r="O47">
            <v>5</v>
          </cell>
          <cell r="P47">
            <v>1</v>
          </cell>
          <cell r="S47">
            <v>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C48" t="str">
            <v>Total Cat A Engineering</v>
          </cell>
          <cell r="E48">
            <v>64</v>
          </cell>
          <cell r="F48">
            <v>72</v>
          </cell>
          <cell r="G48">
            <v>72</v>
          </cell>
          <cell r="H48">
            <v>72</v>
          </cell>
          <cell r="I48">
            <v>72</v>
          </cell>
          <cell r="J48">
            <v>72</v>
          </cell>
          <cell r="K48">
            <v>72</v>
          </cell>
          <cell r="L48">
            <v>72</v>
          </cell>
          <cell r="M48">
            <v>72</v>
          </cell>
          <cell r="N48">
            <v>72</v>
          </cell>
          <cell r="O48">
            <v>58</v>
          </cell>
          <cell r="P48">
            <v>14</v>
          </cell>
          <cell r="Q48">
            <v>66</v>
          </cell>
          <cell r="S48">
            <v>47</v>
          </cell>
          <cell r="U48">
            <v>24</v>
          </cell>
          <cell r="V48">
            <v>24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B48">
            <v>0</v>
          </cell>
        </row>
        <row r="50">
          <cell r="C50" t="str">
            <v>Job Cat</v>
          </cell>
          <cell r="D50" t="str">
            <v>Cat 1-8 Eng</v>
          </cell>
          <cell r="E50">
            <v>38961</v>
          </cell>
          <cell r="F50">
            <v>38991</v>
          </cell>
          <cell r="G50">
            <v>39022</v>
          </cell>
          <cell r="H50">
            <v>39052</v>
          </cell>
          <cell r="I50">
            <v>39083</v>
          </cell>
          <cell r="J50">
            <v>39114</v>
          </cell>
          <cell r="K50">
            <v>39142</v>
          </cell>
          <cell r="L50">
            <v>39173</v>
          </cell>
          <cell r="M50">
            <v>39203</v>
          </cell>
          <cell r="N50">
            <v>39234</v>
          </cell>
          <cell r="O50" t="str">
            <v>Budget</v>
          </cell>
          <cell r="P50" t="str">
            <v>Variance</v>
          </cell>
          <cell r="S50" t="str">
            <v>Act. 11Sept 06</v>
          </cell>
          <cell r="U50" t="str">
            <v>Shortage</v>
          </cell>
          <cell r="V50" t="str">
            <v>October</v>
          </cell>
          <cell r="W50" t="str">
            <v>November</v>
          </cell>
          <cell r="X50" t="str">
            <v>December</v>
          </cell>
          <cell r="Y50" t="str">
            <v>January</v>
          </cell>
          <cell r="Z50" t="str">
            <v>February</v>
          </cell>
          <cell r="AB50" t="str">
            <v>Buffer 15%</v>
          </cell>
        </row>
        <row r="51">
          <cell r="C51" t="str">
            <v>E510</v>
          </cell>
          <cell r="D51" t="str">
            <v>Engineering Aide</v>
          </cell>
          <cell r="E51">
            <v>34</v>
          </cell>
          <cell r="F51">
            <v>41</v>
          </cell>
          <cell r="G51">
            <v>41</v>
          </cell>
          <cell r="H51">
            <v>41</v>
          </cell>
          <cell r="I51">
            <v>41</v>
          </cell>
          <cell r="J51">
            <v>41</v>
          </cell>
          <cell r="K51">
            <v>41</v>
          </cell>
          <cell r="L51">
            <v>41</v>
          </cell>
          <cell r="M51">
            <v>41</v>
          </cell>
          <cell r="N51">
            <v>41</v>
          </cell>
          <cell r="O51">
            <v>44</v>
          </cell>
          <cell r="P51">
            <v>-3</v>
          </cell>
          <cell r="S51">
            <v>39</v>
          </cell>
          <cell r="U51">
            <v>2</v>
          </cell>
          <cell r="V51">
            <v>2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6</v>
          </cell>
        </row>
        <row r="52">
          <cell r="C52" t="str">
            <v>D585</v>
          </cell>
          <cell r="D52" t="str">
            <v>Construction Team Leader</v>
          </cell>
          <cell r="E52">
            <v>0</v>
          </cell>
          <cell r="F52">
            <v>6</v>
          </cell>
          <cell r="G52">
            <v>6</v>
          </cell>
          <cell r="H52">
            <v>6</v>
          </cell>
          <cell r="I52">
            <v>6</v>
          </cell>
          <cell r="J52">
            <v>6</v>
          </cell>
          <cell r="K52">
            <v>6</v>
          </cell>
          <cell r="L52">
            <v>6</v>
          </cell>
          <cell r="M52">
            <v>6</v>
          </cell>
          <cell r="N52">
            <v>6</v>
          </cell>
          <cell r="O52">
            <v>0</v>
          </cell>
          <cell r="P52">
            <v>6</v>
          </cell>
          <cell r="S52">
            <v>3</v>
          </cell>
          <cell r="U52">
            <v>3</v>
          </cell>
          <cell r="V52">
            <v>3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1</v>
          </cell>
        </row>
        <row r="53">
          <cell r="C53" t="str">
            <v>E505</v>
          </cell>
          <cell r="D53" t="str">
            <v>Belt Attendant</v>
          </cell>
          <cell r="E53">
            <v>18</v>
          </cell>
          <cell r="F53">
            <v>74</v>
          </cell>
          <cell r="G53">
            <v>74</v>
          </cell>
          <cell r="H53">
            <v>74</v>
          </cell>
          <cell r="I53">
            <v>74</v>
          </cell>
          <cell r="J53">
            <v>74</v>
          </cell>
          <cell r="K53">
            <v>74</v>
          </cell>
          <cell r="L53">
            <v>74</v>
          </cell>
          <cell r="M53">
            <v>74</v>
          </cell>
          <cell r="N53">
            <v>74</v>
          </cell>
          <cell r="O53">
            <v>12</v>
          </cell>
          <cell r="P53">
            <v>62</v>
          </cell>
          <cell r="U53">
            <v>74</v>
          </cell>
          <cell r="V53">
            <v>7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B53">
            <v>11</v>
          </cell>
        </row>
        <row r="54">
          <cell r="C54" t="str">
            <v>E505</v>
          </cell>
          <cell r="D54" t="str">
            <v>Engineering Assistant</v>
          </cell>
          <cell r="E54">
            <v>58</v>
          </cell>
          <cell r="F54">
            <v>77</v>
          </cell>
          <cell r="G54">
            <v>77</v>
          </cell>
          <cell r="H54">
            <v>77</v>
          </cell>
          <cell r="I54">
            <v>77</v>
          </cell>
          <cell r="J54">
            <v>77</v>
          </cell>
          <cell r="K54">
            <v>77</v>
          </cell>
          <cell r="L54">
            <v>77</v>
          </cell>
          <cell r="M54">
            <v>77</v>
          </cell>
          <cell r="N54">
            <v>77</v>
          </cell>
          <cell r="O54">
            <v>84</v>
          </cell>
          <cell r="P54">
            <v>-7</v>
          </cell>
          <cell r="S54">
            <v>122</v>
          </cell>
          <cell r="U54">
            <v>-45</v>
          </cell>
          <cell r="V54">
            <v>-4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B54">
            <v>10</v>
          </cell>
        </row>
        <row r="55">
          <cell r="C55" t="str">
            <v>P610</v>
          </cell>
          <cell r="D55" t="str">
            <v>LDV Driver - Surface</v>
          </cell>
          <cell r="E55">
            <v>1</v>
          </cell>
          <cell r="F55">
            <v>2</v>
          </cell>
          <cell r="G55">
            <v>2</v>
          </cell>
          <cell r="H55">
            <v>2</v>
          </cell>
          <cell r="I55">
            <v>2</v>
          </cell>
          <cell r="J55">
            <v>2</v>
          </cell>
          <cell r="K55">
            <v>2</v>
          </cell>
          <cell r="L55">
            <v>2</v>
          </cell>
          <cell r="M55">
            <v>2</v>
          </cell>
          <cell r="N55">
            <v>2</v>
          </cell>
          <cell r="O55">
            <v>1</v>
          </cell>
          <cell r="P55">
            <v>1</v>
          </cell>
          <cell r="S55">
            <v>6</v>
          </cell>
          <cell r="U55">
            <v>-4</v>
          </cell>
          <cell r="V55">
            <v>-4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B55">
            <v>0</v>
          </cell>
        </row>
        <row r="56">
          <cell r="C56" t="str">
            <v>P600</v>
          </cell>
          <cell r="D56" t="str">
            <v>Mobilift Driver</v>
          </cell>
          <cell r="E56">
            <v>2</v>
          </cell>
          <cell r="F56">
            <v>2</v>
          </cell>
          <cell r="G56">
            <v>2</v>
          </cell>
          <cell r="H56">
            <v>2</v>
          </cell>
          <cell r="I56">
            <v>2</v>
          </cell>
          <cell r="J56">
            <v>2</v>
          </cell>
          <cell r="K56">
            <v>2</v>
          </cell>
          <cell r="L56">
            <v>2</v>
          </cell>
          <cell r="M56">
            <v>2</v>
          </cell>
          <cell r="N56">
            <v>2</v>
          </cell>
          <cell r="O56">
            <v>2</v>
          </cell>
          <cell r="P56">
            <v>0</v>
          </cell>
          <cell r="U56">
            <v>2</v>
          </cell>
          <cell r="V56">
            <v>2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</row>
        <row r="57">
          <cell r="C57" t="str">
            <v>P600</v>
          </cell>
          <cell r="D57" t="str">
            <v>Manitou Driver</v>
          </cell>
          <cell r="E57">
            <v>0</v>
          </cell>
          <cell r="F57">
            <v>3</v>
          </cell>
          <cell r="G57">
            <v>3</v>
          </cell>
          <cell r="H57">
            <v>3</v>
          </cell>
          <cell r="I57">
            <v>3</v>
          </cell>
          <cell r="J57">
            <v>3</v>
          </cell>
          <cell r="K57">
            <v>3</v>
          </cell>
          <cell r="L57">
            <v>3</v>
          </cell>
          <cell r="M57">
            <v>3</v>
          </cell>
          <cell r="N57">
            <v>3</v>
          </cell>
          <cell r="O57">
            <v>6</v>
          </cell>
          <cell r="P57">
            <v>-3</v>
          </cell>
          <cell r="U57">
            <v>3</v>
          </cell>
          <cell r="V57">
            <v>3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B57">
            <v>0</v>
          </cell>
        </row>
        <row r="58">
          <cell r="C58" t="str">
            <v>D575</v>
          </cell>
          <cell r="D58" t="str">
            <v>Lhd Driver</v>
          </cell>
          <cell r="E58">
            <v>7</v>
          </cell>
          <cell r="F58">
            <v>6</v>
          </cell>
          <cell r="G58">
            <v>6</v>
          </cell>
          <cell r="H58">
            <v>6</v>
          </cell>
          <cell r="I58">
            <v>6</v>
          </cell>
          <cell r="J58">
            <v>6</v>
          </cell>
          <cell r="K58">
            <v>6</v>
          </cell>
          <cell r="L58">
            <v>6</v>
          </cell>
          <cell r="M58">
            <v>6</v>
          </cell>
          <cell r="N58">
            <v>6</v>
          </cell>
          <cell r="O58">
            <v>6</v>
          </cell>
          <cell r="P58">
            <v>0</v>
          </cell>
          <cell r="S58">
            <v>6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1</v>
          </cell>
        </row>
        <row r="59">
          <cell r="C59" t="str">
            <v>P565</v>
          </cell>
          <cell r="D59" t="str">
            <v>Lamproom Attendant</v>
          </cell>
          <cell r="E59">
            <v>3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3</v>
          </cell>
          <cell r="K59">
            <v>3</v>
          </cell>
          <cell r="L59">
            <v>3</v>
          </cell>
          <cell r="M59">
            <v>3</v>
          </cell>
          <cell r="N59">
            <v>3</v>
          </cell>
          <cell r="O59">
            <v>3</v>
          </cell>
          <cell r="P59">
            <v>0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</v>
          </cell>
        </row>
        <row r="60">
          <cell r="C60" t="str">
            <v>P570</v>
          </cell>
          <cell r="D60" t="str">
            <v>Portal Guard</v>
          </cell>
          <cell r="E60">
            <v>3</v>
          </cell>
          <cell r="F60">
            <v>3</v>
          </cell>
          <cell r="G60">
            <v>3</v>
          </cell>
          <cell r="H60">
            <v>3</v>
          </cell>
          <cell r="I60">
            <v>3</v>
          </cell>
          <cell r="J60">
            <v>3</v>
          </cell>
          <cell r="K60">
            <v>3</v>
          </cell>
          <cell r="L60">
            <v>3</v>
          </cell>
          <cell r="M60">
            <v>3</v>
          </cell>
          <cell r="N60">
            <v>3</v>
          </cell>
          <cell r="O60">
            <v>3</v>
          </cell>
          <cell r="P60">
            <v>0</v>
          </cell>
          <cell r="U60">
            <v>3</v>
          </cell>
          <cell r="V60">
            <v>3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B60">
            <v>1</v>
          </cell>
        </row>
        <row r="61">
          <cell r="C61" t="str">
            <v>P610</v>
          </cell>
          <cell r="D61" t="str">
            <v>Mahindra driver</v>
          </cell>
          <cell r="E61">
            <v>7</v>
          </cell>
          <cell r="F61">
            <v>6</v>
          </cell>
          <cell r="G61">
            <v>6</v>
          </cell>
          <cell r="H61">
            <v>6</v>
          </cell>
          <cell r="I61">
            <v>6</v>
          </cell>
          <cell r="J61">
            <v>6</v>
          </cell>
          <cell r="K61">
            <v>6</v>
          </cell>
          <cell r="L61">
            <v>6</v>
          </cell>
          <cell r="M61">
            <v>6</v>
          </cell>
          <cell r="N61">
            <v>6</v>
          </cell>
          <cell r="O61">
            <v>0</v>
          </cell>
          <cell r="P61">
            <v>6</v>
          </cell>
          <cell r="U61">
            <v>6</v>
          </cell>
          <cell r="V61">
            <v>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B61">
            <v>1</v>
          </cell>
        </row>
        <row r="62">
          <cell r="C62" t="str">
            <v>P615</v>
          </cell>
          <cell r="D62" t="str">
            <v>Heavy Duty Truck Driver</v>
          </cell>
          <cell r="O62">
            <v>3</v>
          </cell>
          <cell r="P62">
            <v>-3</v>
          </cell>
          <cell r="S62">
            <v>4</v>
          </cell>
          <cell r="U62">
            <v>-4</v>
          </cell>
          <cell r="V62">
            <v>-4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</row>
        <row r="63">
          <cell r="C63" t="str">
            <v>Total Cat 1-8 Eng</v>
          </cell>
          <cell r="E63">
            <v>133</v>
          </cell>
          <cell r="F63">
            <v>223</v>
          </cell>
          <cell r="G63">
            <v>223</v>
          </cell>
          <cell r="H63">
            <v>223</v>
          </cell>
          <cell r="I63">
            <v>223</v>
          </cell>
          <cell r="J63">
            <v>223</v>
          </cell>
          <cell r="K63">
            <v>223</v>
          </cell>
          <cell r="L63">
            <v>223</v>
          </cell>
          <cell r="M63">
            <v>223</v>
          </cell>
          <cell r="N63">
            <v>223</v>
          </cell>
          <cell r="O63">
            <v>164</v>
          </cell>
          <cell r="P63">
            <v>59</v>
          </cell>
          <cell r="Q63">
            <v>224</v>
          </cell>
          <cell r="S63">
            <v>180</v>
          </cell>
          <cell r="U63">
            <v>43</v>
          </cell>
          <cell r="V63">
            <v>43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B63">
            <v>32</v>
          </cell>
        </row>
        <row r="64">
          <cell r="C64" t="str">
            <v>Total Engineering</v>
          </cell>
          <cell r="E64">
            <v>197</v>
          </cell>
          <cell r="F64">
            <v>295</v>
          </cell>
          <cell r="G64">
            <v>295</v>
          </cell>
          <cell r="H64">
            <v>295</v>
          </cell>
          <cell r="I64">
            <v>295</v>
          </cell>
          <cell r="J64">
            <v>295</v>
          </cell>
          <cell r="K64">
            <v>295</v>
          </cell>
          <cell r="L64">
            <v>295</v>
          </cell>
          <cell r="M64">
            <v>295</v>
          </cell>
          <cell r="N64">
            <v>295</v>
          </cell>
          <cell r="O64">
            <v>222</v>
          </cell>
          <cell r="P64">
            <v>73</v>
          </cell>
          <cell r="Q64">
            <v>290</v>
          </cell>
          <cell r="S64">
            <v>227</v>
          </cell>
          <cell r="U64">
            <v>67</v>
          </cell>
          <cell r="V64">
            <v>67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B64">
            <v>32</v>
          </cell>
        </row>
        <row r="65">
          <cell r="Q65">
            <v>-5</v>
          </cell>
        </row>
        <row r="66">
          <cell r="C66" t="str">
            <v>Job Cat</v>
          </cell>
          <cell r="D66" t="str">
            <v>Services</v>
          </cell>
          <cell r="E66">
            <v>38961</v>
          </cell>
          <cell r="F66">
            <v>38991</v>
          </cell>
          <cell r="G66">
            <v>39022</v>
          </cell>
          <cell r="H66">
            <v>39052</v>
          </cell>
          <cell r="I66">
            <v>39083</v>
          </cell>
          <cell r="J66">
            <v>39114</v>
          </cell>
          <cell r="K66">
            <v>39142</v>
          </cell>
          <cell r="L66">
            <v>39173</v>
          </cell>
          <cell r="M66">
            <v>39203</v>
          </cell>
          <cell r="N66">
            <v>39234</v>
          </cell>
          <cell r="O66" t="str">
            <v>Budget</v>
          </cell>
          <cell r="P66" t="str">
            <v>Variance</v>
          </cell>
          <cell r="S66" t="str">
            <v>Act. 11Sept 06</v>
          </cell>
          <cell r="U66" t="str">
            <v>Shortage</v>
          </cell>
          <cell r="V66" t="str">
            <v>October</v>
          </cell>
          <cell r="W66" t="str">
            <v>November</v>
          </cell>
          <cell r="X66" t="str">
            <v>December</v>
          </cell>
          <cell r="Y66" t="str">
            <v>January</v>
          </cell>
          <cell r="Z66" t="str">
            <v>February</v>
          </cell>
          <cell r="AB66" t="str">
            <v>Buffer 15%</v>
          </cell>
        </row>
        <row r="67">
          <cell r="C67" t="str">
            <v>A071</v>
          </cell>
          <cell r="D67" t="str">
            <v>Medical Assistant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0</v>
          </cell>
          <cell r="P67">
            <v>1</v>
          </cell>
          <cell r="U67">
            <v>1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B67">
            <v>0</v>
          </cell>
        </row>
        <row r="68">
          <cell r="C68" t="str">
            <v>M010</v>
          </cell>
          <cell r="D68" t="str">
            <v>Chief Surveyor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2</v>
          </cell>
          <cell r="P68">
            <v>-1</v>
          </cell>
          <cell r="U68">
            <v>1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B68">
            <v>0</v>
          </cell>
        </row>
        <row r="69">
          <cell r="C69" t="str">
            <v>A010</v>
          </cell>
          <cell r="D69" t="str">
            <v>Site Administrator</v>
          </cell>
          <cell r="F69">
            <v>3</v>
          </cell>
          <cell r="G69">
            <v>3</v>
          </cell>
          <cell r="H69">
            <v>3</v>
          </cell>
          <cell r="I69">
            <v>3</v>
          </cell>
          <cell r="J69">
            <v>3</v>
          </cell>
          <cell r="K69">
            <v>3</v>
          </cell>
          <cell r="L69">
            <v>3</v>
          </cell>
          <cell r="M69">
            <v>3</v>
          </cell>
          <cell r="N69">
            <v>3</v>
          </cell>
          <cell r="O69">
            <v>2</v>
          </cell>
          <cell r="P69">
            <v>1</v>
          </cell>
          <cell r="S69">
            <v>1</v>
          </cell>
          <cell r="U69">
            <v>2</v>
          </cell>
          <cell r="V69">
            <v>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B69">
            <v>0</v>
          </cell>
        </row>
        <row r="70">
          <cell r="C70" t="str">
            <v>A010</v>
          </cell>
          <cell r="D70" t="str">
            <v>Trainee Site Administrator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0</v>
          </cell>
          <cell r="P70">
            <v>1</v>
          </cell>
          <cell r="S70">
            <v>1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B70">
            <v>0</v>
          </cell>
        </row>
        <row r="71">
          <cell r="C71" t="str">
            <v>A540</v>
          </cell>
          <cell r="D71" t="str">
            <v>Chief Clerk</v>
          </cell>
          <cell r="F71">
            <v>7</v>
          </cell>
          <cell r="G71">
            <v>7</v>
          </cell>
          <cell r="H71">
            <v>7</v>
          </cell>
          <cell r="I71">
            <v>7</v>
          </cell>
          <cell r="J71">
            <v>7</v>
          </cell>
          <cell r="K71">
            <v>7</v>
          </cell>
          <cell r="L71">
            <v>7</v>
          </cell>
          <cell r="M71">
            <v>7</v>
          </cell>
          <cell r="N71">
            <v>7</v>
          </cell>
          <cell r="O71">
            <v>2</v>
          </cell>
          <cell r="P71">
            <v>5</v>
          </cell>
          <cell r="S71">
            <v>3</v>
          </cell>
          <cell r="U71">
            <v>4</v>
          </cell>
          <cell r="V71">
            <v>4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B71">
            <v>0</v>
          </cell>
        </row>
        <row r="72">
          <cell r="C72" t="str">
            <v>A035</v>
          </cell>
          <cell r="D72" t="str">
            <v>Site Clerk</v>
          </cell>
          <cell r="E72">
            <v>6</v>
          </cell>
          <cell r="F72">
            <v>6</v>
          </cell>
          <cell r="G72">
            <v>6</v>
          </cell>
          <cell r="H72">
            <v>6</v>
          </cell>
          <cell r="I72">
            <v>6</v>
          </cell>
          <cell r="J72">
            <v>6</v>
          </cell>
          <cell r="K72">
            <v>6</v>
          </cell>
          <cell r="L72">
            <v>6</v>
          </cell>
          <cell r="M72">
            <v>6</v>
          </cell>
          <cell r="N72">
            <v>6</v>
          </cell>
          <cell r="O72">
            <v>0</v>
          </cell>
          <cell r="P72">
            <v>6</v>
          </cell>
          <cell r="S72">
            <v>6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B72">
            <v>0</v>
          </cell>
        </row>
        <row r="73">
          <cell r="C73" t="str">
            <v>A525</v>
          </cell>
          <cell r="D73" t="str">
            <v>Junior Clerks</v>
          </cell>
          <cell r="E73">
            <v>17</v>
          </cell>
          <cell r="F73">
            <v>11</v>
          </cell>
          <cell r="G73">
            <v>11</v>
          </cell>
          <cell r="H73">
            <v>11</v>
          </cell>
          <cell r="I73">
            <v>11</v>
          </cell>
          <cell r="J73">
            <v>11</v>
          </cell>
          <cell r="K73">
            <v>11</v>
          </cell>
          <cell r="L73">
            <v>11</v>
          </cell>
          <cell r="M73">
            <v>11</v>
          </cell>
          <cell r="N73">
            <v>11</v>
          </cell>
          <cell r="O73">
            <v>12</v>
          </cell>
          <cell r="P73">
            <v>-1</v>
          </cell>
          <cell r="S73">
            <v>13</v>
          </cell>
          <cell r="U73">
            <v>-2</v>
          </cell>
          <cell r="V73">
            <v>-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B73">
            <v>0</v>
          </cell>
        </row>
        <row r="74">
          <cell r="C74" t="str">
            <v>A530</v>
          </cell>
          <cell r="D74" t="str">
            <v>Senior Clerk</v>
          </cell>
          <cell r="E74">
            <v>2</v>
          </cell>
          <cell r="F74">
            <v>3</v>
          </cell>
          <cell r="G74">
            <v>3</v>
          </cell>
          <cell r="H74">
            <v>3</v>
          </cell>
          <cell r="I74">
            <v>3</v>
          </cell>
          <cell r="J74">
            <v>3</v>
          </cell>
          <cell r="K74">
            <v>3</v>
          </cell>
          <cell r="L74">
            <v>3</v>
          </cell>
          <cell r="M74">
            <v>3</v>
          </cell>
          <cell r="N74">
            <v>3</v>
          </cell>
          <cell r="O74">
            <v>4</v>
          </cell>
          <cell r="P74">
            <v>-1</v>
          </cell>
          <cell r="S74">
            <v>2</v>
          </cell>
          <cell r="U74">
            <v>1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B74">
            <v>0</v>
          </cell>
        </row>
        <row r="75">
          <cell r="C75" t="str">
            <v>A515</v>
          </cell>
          <cell r="D75" t="str">
            <v>Stores Attendant</v>
          </cell>
          <cell r="E75">
            <v>8</v>
          </cell>
          <cell r="F75">
            <v>9</v>
          </cell>
          <cell r="G75">
            <v>9</v>
          </cell>
          <cell r="H75">
            <v>9</v>
          </cell>
          <cell r="I75">
            <v>9</v>
          </cell>
          <cell r="J75">
            <v>9</v>
          </cell>
          <cell r="K75">
            <v>9</v>
          </cell>
          <cell r="L75">
            <v>9</v>
          </cell>
          <cell r="M75">
            <v>9</v>
          </cell>
          <cell r="N75">
            <v>9</v>
          </cell>
          <cell r="O75">
            <v>0</v>
          </cell>
          <cell r="P75">
            <v>9</v>
          </cell>
          <cell r="S75">
            <v>1</v>
          </cell>
          <cell r="U75">
            <v>8</v>
          </cell>
          <cell r="V75">
            <v>8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B75">
            <v>0</v>
          </cell>
        </row>
        <row r="76">
          <cell r="C76" t="str">
            <v>P015</v>
          </cell>
          <cell r="D76" t="str">
            <v>Surveyor</v>
          </cell>
          <cell r="E76">
            <v>3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5</v>
          </cell>
          <cell r="P76">
            <v>-2</v>
          </cell>
          <cell r="S76">
            <v>4</v>
          </cell>
          <cell r="U76">
            <v>-1</v>
          </cell>
          <cell r="V76">
            <v>-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B76">
            <v>0</v>
          </cell>
        </row>
        <row r="77">
          <cell r="C77" t="str">
            <v>A005</v>
          </cell>
          <cell r="D77" t="str">
            <v>Senior Personnel Officer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0</v>
          </cell>
          <cell r="P77">
            <v>1</v>
          </cell>
          <cell r="S77">
            <v>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B77">
            <v>0</v>
          </cell>
        </row>
        <row r="78">
          <cell r="C78" t="str">
            <v>A005</v>
          </cell>
          <cell r="D78" t="str">
            <v>IR Officer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0</v>
          </cell>
          <cell r="P78">
            <v>1</v>
          </cell>
          <cell r="U78">
            <v>1</v>
          </cell>
          <cell r="V78">
            <v>1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B78">
            <v>0</v>
          </cell>
        </row>
        <row r="79">
          <cell r="C79" t="str">
            <v>A005</v>
          </cell>
          <cell r="D79" t="str">
            <v>HR Officer Recruitment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0</v>
          </cell>
          <cell r="P79">
            <v>1</v>
          </cell>
          <cell r="U79">
            <v>1</v>
          </cell>
          <cell r="V79">
            <v>1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B79">
            <v>0</v>
          </cell>
        </row>
        <row r="80">
          <cell r="C80" t="str">
            <v>A020</v>
          </cell>
          <cell r="D80" t="str">
            <v>Snr IR Assistant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0</v>
          </cell>
          <cell r="P80">
            <v>1</v>
          </cell>
          <cell r="S80">
            <v>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B80">
            <v>0</v>
          </cell>
        </row>
        <row r="81">
          <cell r="C81" t="str">
            <v>A020</v>
          </cell>
          <cell r="D81" t="str">
            <v xml:space="preserve">Principal Site Clerk </v>
          </cell>
          <cell r="E81">
            <v>2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4</v>
          </cell>
          <cell r="P81">
            <v>-3</v>
          </cell>
          <cell r="S81">
            <v>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B81">
            <v>0</v>
          </cell>
        </row>
        <row r="82">
          <cell r="C82" t="str">
            <v>A530</v>
          </cell>
          <cell r="D82" t="str">
            <v xml:space="preserve">Assistanr HR </v>
          </cell>
          <cell r="E82">
            <v>6</v>
          </cell>
          <cell r="F82">
            <v>5</v>
          </cell>
          <cell r="G82">
            <v>5</v>
          </cell>
          <cell r="H82">
            <v>5</v>
          </cell>
          <cell r="I82">
            <v>5</v>
          </cell>
          <cell r="J82">
            <v>5</v>
          </cell>
          <cell r="K82">
            <v>5</v>
          </cell>
          <cell r="L82">
            <v>5</v>
          </cell>
          <cell r="M82">
            <v>5</v>
          </cell>
          <cell r="N82">
            <v>5</v>
          </cell>
          <cell r="O82">
            <v>0</v>
          </cell>
          <cell r="P82">
            <v>5</v>
          </cell>
          <cell r="S82">
            <v>3</v>
          </cell>
          <cell r="U82">
            <v>2</v>
          </cell>
          <cell r="V82">
            <v>2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B82">
            <v>0</v>
          </cell>
        </row>
        <row r="83">
          <cell r="C83" t="str">
            <v>A535</v>
          </cell>
          <cell r="D83" t="str">
            <v>Hostel Police</v>
          </cell>
          <cell r="E83">
            <v>4</v>
          </cell>
          <cell r="F83">
            <v>4</v>
          </cell>
          <cell r="G83">
            <v>4</v>
          </cell>
          <cell r="H83">
            <v>4</v>
          </cell>
          <cell r="I83">
            <v>4</v>
          </cell>
          <cell r="J83">
            <v>4</v>
          </cell>
          <cell r="K83">
            <v>4</v>
          </cell>
          <cell r="L83">
            <v>4</v>
          </cell>
          <cell r="M83">
            <v>4</v>
          </cell>
          <cell r="N83">
            <v>4</v>
          </cell>
          <cell r="O83">
            <v>15</v>
          </cell>
          <cell r="P83">
            <v>-11</v>
          </cell>
          <cell r="S83">
            <v>2</v>
          </cell>
          <cell r="U83">
            <v>2</v>
          </cell>
          <cell r="V83">
            <v>2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B83">
            <v>0</v>
          </cell>
        </row>
        <row r="84">
          <cell r="C84" t="str">
            <v>Q005</v>
          </cell>
          <cell r="D84" t="str">
            <v xml:space="preserve">Safety Officer </v>
          </cell>
          <cell r="E84">
            <v>2</v>
          </cell>
          <cell r="F84">
            <v>2</v>
          </cell>
          <cell r="G84">
            <v>2</v>
          </cell>
          <cell r="H84">
            <v>2</v>
          </cell>
          <cell r="I84">
            <v>2</v>
          </cell>
          <cell r="J84">
            <v>2</v>
          </cell>
          <cell r="K84">
            <v>2</v>
          </cell>
          <cell r="L84">
            <v>2</v>
          </cell>
          <cell r="M84">
            <v>2</v>
          </cell>
          <cell r="N84">
            <v>2</v>
          </cell>
          <cell r="O84">
            <v>3</v>
          </cell>
          <cell r="P84">
            <v>-1</v>
          </cell>
          <cell r="S84">
            <v>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B84">
            <v>0</v>
          </cell>
        </row>
        <row r="85">
          <cell r="C85" t="str">
            <v>S510</v>
          </cell>
          <cell r="D85" t="str">
            <v>Safety Rep</v>
          </cell>
          <cell r="O85">
            <v>4</v>
          </cell>
          <cell r="P85">
            <v>-4</v>
          </cell>
          <cell r="AB85">
            <v>0</v>
          </cell>
        </row>
        <row r="86">
          <cell r="C86" t="str">
            <v>A540</v>
          </cell>
          <cell r="D86" t="str">
            <v>Safety Clerk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0</v>
          </cell>
          <cell r="P86">
            <v>1</v>
          </cell>
          <cell r="S86">
            <v>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B86">
            <v>0</v>
          </cell>
        </row>
        <row r="87">
          <cell r="C87" t="str">
            <v>D890</v>
          </cell>
          <cell r="D87" t="str">
            <v>Learner Surveyor</v>
          </cell>
          <cell r="E87">
            <v>4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0</v>
          </cell>
          <cell r="P87">
            <v>3</v>
          </cell>
          <cell r="U87">
            <v>3</v>
          </cell>
          <cell r="V87">
            <v>3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</v>
          </cell>
        </row>
        <row r="88">
          <cell r="C88" t="str">
            <v>A070</v>
          </cell>
          <cell r="D88" t="str">
            <v xml:space="preserve">Site Secretary 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0</v>
          </cell>
          <cell r="P88">
            <v>1</v>
          </cell>
          <cell r="S88">
            <v>2</v>
          </cell>
          <cell r="U88">
            <v>-1</v>
          </cell>
          <cell r="V88">
            <v>-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</row>
        <row r="89">
          <cell r="C89" t="str">
            <v>A025</v>
          </cell>
          <cell r="D89" t="str">
            <v xml:space="preserve">Store Controller </v>
          </cell>
          <cell r="E89">
            <v>2</v>
          </cell>
          <cell r="F89">
            <v>2</v>
          </cell>
          <cell r="G89">
            <v>2</v>
          </cell>
          <cell r="H89">
            <v>2</v>
          </cell>
          <cell r="I89">
            <v>2</v>
          </cell>
          <cell r="J89">
            <v>2</v>
          </cell>
          <cell r="K89">
            <v>2</v>
          </cell>
          <cell r="L89">
            <v>2</v>
          </cell>
          <cell r="M89">
            <v>2</v>
          </cell>
          <cell r="N89">
            <v>2</v>
          </cell>
          <cell r="O89">
            <v>1</v>
          </cell>
          <cell r="P89">
            <v>1</v>
          </cell>
          <cell r="S89">
            <v>1</v>
          </cell>
          <cell r="U89">
            <v>1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B89">
            <v>0</v>
          </cell>
        </row>
        <row r="90">
          <cell r="C90" t="str">
            <v>P530</v>
          </cell>
          <cell r="D90" t="str">
            <v>Survey Assistant</v>
          </cell>
          <cell r="E90">
            <v>4</v>
          </cell>
          <cell r="F90">
            <v>3</v>
          </cell>
          <cell r="G90">
            <v>3</v>
          </cell>
          <cell r="H90">
            <v>3</v>
          </cell>
          <cell r="I90">
            <v>3</v>
          </cell>
          <cell r="J90">
            <v>3</v>
          </cell>
          <cell r="K90">
            <v>3</v>
          </cell>
          <cell r="L90">
            <v>3</v>
          </cell>
          <cell r="M90">
            <v>3</v>
          </cell>
          <cell r="N90">
            <v>3</v>
          </cell>
          <cell r="O90">
            <v>10</v>
          </cell>
          <cell r="P90">
            <v>-7</v>
          </cell>
          <cell r="S90">
            <v>6</v>
          </cell>
          <cell r="U90">
            <v>-3</v>
          </cell>
          <cell r="V90">
            <v>-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B90">
            <v>0</v>
          </cell>
        </row>
        <row r="91">
          <cell r="C91" t="str">
            <v>Q821</v>
          </cell>
          <cell r="D91" t="str">
            <v>Training Co-Ordinator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0</v>
          </cell>
          <cell r="P91">
            <v>1</v>
          </cell>
          <cell r="S91">
            <v>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B91">
            <v>0</v>
          </cell>
        </row>
        <row r="92">
          <cell r="C92" t="str">
            <v>P525</v>
          </cell>
          <cell r="D92" t="str">
            <v>Training Instructors</v>
          </cell>
          <cell r="E92">
            <v>9</v>
          </cell>
          <cell r="F92">
            <v>8</v>
          </cell>
          <cell r="G92">
            <v>8</v>
          </cell>
          <cell r="H92">
            <v>8</v>
          </cell>
          <cell r="I92">
            <v>8</v>
          </cell>
          <cell r="J92">
            <v>8</v>
          </cell>
          <cell r="K92">
            <v>8</v>
          </cell>
          <cell r="L92">
            <v>8</v>
          </cell>
          <cell r="M92">
            <v>8</v>
          </cell>
          <cell r="N92">
            <v>8</v>
          </cell>
          <cell r="O92">
            <v>6</v>
          </cell>
          <cell r="P92">
            <v>2</v>
          </cell>
          <cell r="S92">
            <v>4</v>
          </cell>
          <cell r="U92">
            <v>4</v>
          </cell>
          <cell r="V92">
            <v>4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B92">
            <v>0</v>
          </cell>
        </row>
        <row r="93">
          <cell r="C93" t="str">
            <v>Q010</v>
          </cell>
          <cell r="D93" t="str">
            <v xml:space="preserve">Training Officer </v>
          </cell>
          <cell r="E93">
            <v>5</v>
          </cell>
          <cell r="F93">
            <v>5</v>
          </cell>
          <cell r="G93">
            <v>5</v>
          </cell>
          <cell r="H93">
            <v>5</v>
          </cell>
          <cell r="I93">
            <v>5</v>
          </cell>
          <cell r="J93">
            <v>5</v>
          </cell>
          <cell r="K93">
            <v>5</v>
          </cell>
          <cell r="L93">
            <v>5</v>
          </cell>
          <cell r="M93">
            <v>5</v>
          </cell>
          <cell r="N93">
            <v>5</v>
          </cell>
          <cell r="O93">
            <v>3</v>
          </cell>
          <cell r="P93">
            <v>2</v>
          </cell>
          <cell r="S93">
            <v>4</v>
          </cell>
          <cell r="U93">
            <v>1</v>
          </cell>
          <cell r="V93">
            <v>1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B93">
            <v>0</v>
          </cell>
        </row>
        <row r="94">
          <cell r="C94" t="str">
            <v>Total Services</v>
          </cell>
          <cell r="E94">
            <v>83</v>
          </cell>
          <cell r="F94">
            <v>85</v>
          </cell>
          <cell r="G94">
            <v>85</v>
          </cell>
          <cell r="H94">
            <v>85</v>
          </cell>
          <cell r="I94">
            <v>85</v>
          </cell>
          <cell r="J94">
            <v>85</v>
          </cell>
          <cell r="K94">
            <v>85</v>
          </cell>
          <cell r="L94">
            <v>85</v>
          </cell>
          <cell r="M94">
            <v>85</v>
          </cell>
          <cell r="N94">
            <v>85</v>
          </cell>
          <cell r="O94">
            <v>73</v>
          </cell>
          <cell r="P94">
            <v>12</v>
          </cell>
          <cell r="Q94">
            <v>80</v>
          </cell>
          <cell r="S94">
            <v>60</v>
          </cell>
          <cell r="U94">
            <v>25</v>
          </cell>
          <cell r="V94">
            <v>2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B94">
            <v>0</v>
          </cell>
        </row>
        <row r="95">
          <cell r="Q95">
            <v>-5</v>
          </cell>
        </row>
        <row r="97">
          <cell r="C97" t="str">
            <v>Job Cat</v>
          </cell>
          <cell r="D97" t="str">
            <v>Management</v>
          </cell>
          <cell r="E97">
            <v>38961</v>
          </cell>
          <cell r="F97">
            <v>38991</v>
          </cell>
          <cell r="G97">
            <v>39022</v>
          </cell>
          <cell r="H97">
            <v>39052</v>
          </cell>
          <cell r="I97">
            <v>39083</v>
          </cell>
          <cell r="J97">
            <v>39114</v>
          </cell>
          <cell r="K97">
            <v>39142</v>
          </cell>
          <cell r="L97">
            <v>39173</v>
          </cell>
          <cell r="M97">
            <v>39203</v>
          </cell>
          <cell r="N97">
            <v>39234</v>
          </cell>
          <cell r="O97" t="str">
            <v>Budget</v>
          </cell>
          <cell r="P97" t="str">
            <v>Variance</v>
          </cell>
          <cell r="S97" t="str">
            <v>Act. 11Sept 06</v>
          </cell>
          <cell r="AB97" t="str">
            <v>Buffer 15%</v>
          </cell>
        </row>
        <row r="98">
          <cell r="C98" t="str">
            <v>M001</v>
          </cell>
          <cell r="D98" t="str">
            <v>Mine Manager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0</v>
          </cell>
          <cell r="P98">
            <v>1</v>
          </cell>
          <cell r="S98">
            <v>1</v>
          </cell>
          <cell r="AB98">
            <v>0</v>
          </cell>
        </row>
        <row r="99">
          <cell r="C99" t="str">
            <v>M005</v>
          </cell>
          <cell r="D99" t="str">
            <v>Production Manager</v>
          </cell>
          <cell r="E99">
            <v>2</v>
          </cell>
          <cell r="F99">
            <v>2</v>
          </cell>
          <cell r="G99">
            <v>2</v>
          </cell>
          <cell r="H99">
            <v>2</v>
          </cell>
          <cell r="I99">
            <v>2</v>
          </cell>
          <cell r="J99">
            <v>2</v>
          </cell>
          <cell r="K99">
            <v>2</v>
          </cell>
          <cell r="L99">
            <v>2</v>
          </cell>
          <cell r="M99">
            <v>2</v>
          </cell>
          <cell r="N99">
            <v>2</v>
          </cell>
          <cell r="O99">
            <v>2</v>
          </cell>
          <cell r="P99">
            <v>0</v>
          </cell>
          <cell r="S99">
            <v>2</v>
          </cell>
          <cell r="AB99">
            <v>0</v>
          </cell>
        </row>
        <row r="100">
          <cell r="C100" t="str">
            <v>M002</v>
          </cell>
          <cell r="D100" t="str">
            <v>Financial Manager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S100">
            <v>1</v>
          </cell>
          <cell r="AB100">
            <v>0</v>
          </cell>
        </row>
        <row r="101">
          <cell r="C101" t="str">
            <v>M002</v>
          </cell>
          <cell r="D101" t="str">
            <v>HR Manager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0</v>
          </cell>
          <cell r="P101">
            <v>1</v>
          </cell>
          <cell r="S101">
            <v>1</v>
          </cell>
          <cell r="AB101">
            <v>0</v>
          </cell>
        </row>
        <row r="102">
          <cell r="C102" t="str">
            <v>T005</v>
          </cell>
          <cell r="D102" t="str">
            <v>Mine Engineer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0</v>
          </cell>
          <cell r="S102">
            <v>1</v>
          </cell>
          <cell r="AB102">
            <v>0</v>
          </cell>
        </row>
        <row r="103">
          <cell r="O103">
            <v>0</v>
          </cell>
          <cell r="P103">
            <v>0</v>
          </cell>
          <cell r="AB103">
            <v>0</v>
          </cell>
        </row>
        <row r="104">
          <cell r="C104" t="str">
            <v>Total Management</v>
          </cell>
          <cell r="E104">
            <v>6</v>
          </cell>
          <cell r="F104">
            <v>6</v>
          </cell>
          <cell r="G104">
            <v>6</v>
          </cell>
          <cell r="H104">
            <v>6</v>
          </cell>
          <cell r="I104">
            <v>6</v>
          </cell>
          <cell r="J104">
            <v>6</v>
          </cell>
          <cell r="K104">
            <v>6</v>
          </cell>
          <cell r="L104">
            <v>6</v>
          </cell>
          <cell r="M104">
            <v>6</v>
          </cell>
          <cell r="N104">
            <v>6</v>
          </cell>
          <cell r="O104">
            <v>4</v>
          </cell>
          <cell r="P104">
            <v>2</v>
          </cell>
          <cell r="Q104">
            <v>6</v>
          </cell>
          <cell r="S104">
            <v>6</v>
          </cell>
          <cell r="AB104">
            <v>0</v>
          </cell>
        </row>
        <row r="106">
          <cell r="C106" t="str">
            <v>Total Everest Mine</v>
          </cell>
          <cell r="E106">
            <v>1173</v>
          </cell>
          <cell r="F106">
            <v>1369</v>
          </cell>
          <cell r="G106">
            <v>1369</v>
          </cell>
          <cell r="H106">
            <v>1369</v>
          </cell>
          <cell r="I106">
            <v>1369</v>
          </cell>
          <cell r="J106">
            <v>1369</v>
          </cell>
          <cell r="K106">
            <v>1369</v>
          </cell>
          <cell r="L106">
            <v>1369</v>
          </cell>
          <cell r="M106">
            <v>1369</v>
          </cell>
          <cell r="N106">
            <v>1369</v>
          </cell>
          <cell r="O106">
            <v>1274</v>
          </cell>
          <cell r="P106">
            <v>95</v>
          </cell>
          <cell r="Q106">
            <v>1366</v>
          </cell>
          <cell r="S106">
            <v>1441</v>
          </cell>
          <cell r="AB106">
            <v>171</v>
          </cell>
        </row>
        <row r="108">
          <cell r="C108" t="str">
            <v xml:space="preserve"> Summary</v>
          </cell>
          <cell r="D108" t="str">
            <v xml:space="preserve"> - Total Cat A</v>
          </cell>
          <cell r="E108">
            <v>164</v>
          </cell>
          <cell r="F108">
            <v>175</v>
          </cell>
          <cell r="G108">
            <v>175</v>
          </cell>
          <cell r="H108">
            <v>175</v>
          </cell>
          <cell r="I108">
            <v>175</v>
          </cell>
          <cell r="J108">
            <v>175</v>
          </cell>
          <cell r="K108">
            <v>175</v>
          </cell>
          <cell r="L108">
            <v>175</v>
          </cell>
          <cell r="M108">
            <v>175</v>
          </cell>
          <cell r="N108">
            <v>175</v>
          </cell>
          <cell r="AB108">
            <v>0</v>
          </cell>
        </row>
        <row r="109">
          <cell r="D109" t="str">
            <v xml:space="preserve"> - Total Cat 1-8</v>
          </cell>
          <cell r="E109">
            <v>1009</v>
          </cell>
          <cell r="F109">
            <v>1194</v>
          </cell>
          <cell r="G109">
            <v>1194</v>
          </cell>
          <cell r="H109">
            <v>1194</v>
          </cell>
          <cell r="I109">
            <v>1194</v>
          </cell>
          <cell r="J109">
            <v>1194</v>
          </cell>
          <cell r="K109">
            <v>1194</v>
          </cell>
          <cell r="L109">
            <v>1194</v>
          </cell>
          <cell r="M109">
            <v>1194</v>
          </cell>
          <cell r="N109">
            <v>1194</v>
          </cell>
          <cell r="AB109">
            <v>171</v>
          </cell>
        </row>
        <row r="110">
          <cell r="D110" t="str">
            <v xml:space="preserve"> - Total Everest</v>
          </cell>
          <cell r="E110">
            <v>1173</v>
          </cell>
          <cell r="F110">
            <v>1369</v>
          </cell>
          <cell r="G110">
            <v>1369</v>
          </cell>
          <cell r="H110">
            <v>1369</v>
          </cell>
          <cell r="I110">
            <v>1369</v>
          </cell>
          <cell r="J110">
            <v>1369</v>
          </cell>
          <cell r="K110">
            <v>1369</v>
          </cell>
          <cell r="L110">
            <v>1369</v>
          </cell>
          <cell r="M110">
            <v>1369</v>
          </cell>
          <cell r="N110">
            <v>1369</v>
          </cell>
          <cell r="AB110">
            <v>171</v>
          </cell>
        </row>
      </sheetData>
      <sheetData sheetId="21" refreshError="1"/>
      <sheetData sheetId="22" refreshError="1"/>
      <sheetData sheetId="23" refreshError="1">
        <row r="11">
          <cell r="G11" t="str">
            <v>A001</v>
          </cell>
          <cell r="H11" t="str">
            <v>HR Manager</v>
          </cell>
          <cell r="I11" t="str">
            <v>A</v>
          </cell>
          <cell r="J11">
            <v>54223.51</v>
          </cell>
          <cell r="K11">
            <v>57476.92</v>
          </cell>
          <cell r="L11">
            <v>43694.1</v>
          </cell>
          <cell r="M11">
            <v>1</v>
          </cell>
        </row>
        <row r="12">
          <cell r="G12" t="str">
            <v>A002</v>
          </cell>
          <cell r="H12" t="str">
            <v>Financial Manager</v>
          </cell>
          <cell r="I12" t="str">
            <v>A</v>
          </cell>
          <cell r="J12">
            <v>53000</v>
          </cell>
          <cell r="K12">
            <v>54850.04</v>
          </cell>
          <cell r="L12">
            <v>69889.31</v>
          </cell>
          <cell r="M12">
            <v>1</v>
          </cell>
          <cell r="N12">
            <v>1</v>
          </cell>
        </row>
        <row r="13">
          <cell r="G13" t="str">
            <v>A005</v>
          </cell>
          <cell r="H13" t="str">
            <v>Senior Personnel Officer</v>
          </cell>
          <cell r="I13" t="str">
            <v>A</v>
          </cell>
          <cell r="J13">
            <v>38205.49</v>
          </cell>
          <cell r="K13">
            <v>40497.82</v>
          </cell>
          <cell r="L13">
            <v>43694.1</v>
          </cell>
          <cell r="M13">
            <v>1</v>
          </cell>
        </row>
        <row r="14">
          <cell r="G14" t="str">
            <v>A006</v>
          </cell>
          <cell r="H14" t="str">
            <v>IR Officer</v>
          </cell>
          <cell r="I14" t="str">
            <v>A</v>
          </cell>
          <cell r="J14">
            <v>31348.560000000001</v>
          </cell>
          <cell r="K14">
            <v>0</v>
          </cell>
          <cell r="L14">
            <v>33287.29</v>
          </cell>
          <cell r="M14">
            <v>1</v>
          </cell>
        </row>
        <row r="15">
          <cell r="G15" t="str">
            <v>A007</v>
          </cell>
          <cell r="H15" t="str">
            <v>HR Officer Recruitment</v>
          </cell>
          <cell r="I15" t="str">
            <v>A</v>
          </cell>
          <cell r="J15">
            <v>18016.79</v>
          </cell>
          <cell r="K15">
            <v>0</v>
          </cell>
          <cell r="L15">
            <v>18686.59</v>
          </cell>
          <cell r="M15">
            <v>1</v>
          </cell>
        </row>
        <row r="16">
          <cell r="G16" t="str">
            <v>A010</v>
          </cell>
          <cell r="H16" t="str">
            <v>Site Administrator</v>
          </cell>
          <cell r="I16" t="str">
            <v>A</v>
          </cell>
          <cell r="J16">
            <v>41755</v>
          </cell>
          <cell r="K16">
            <v>39037.519999999997</v>
          </cell>
          <cell r="L16">
            <v>43694.1</v>
          </cell>
          <cell r="M16">
            <v>3</v>
          </cell>
          <cell r="N16">
            <v>5</v>
          </cell>
        </row>
        <row r="17">
          <cell r="G17" t="str">
            <v>A011</v>
          </cell>
          <cell r="H17" t="str">
            <v>Trainee Site Administrator</v>
          </cell>
          <cell r="I17" t="str">
            <v>A</v>
          </cell>
          <cell r="J17">
            <v>20084.759999999998</v>
          </cell>
          <cell r="K17">
            <v>21289.85</v>
          </cell>
          <cell r="L17">
            <v>33287.29</v>
          </cell>
          <cell r="M17">
            <v>1</v>
          </cell>
        </row>
        <row r="18">
          <cell r="G18" t="str">
            <v>A020</v>
          </cell>
          <cell r="H18" t="str">
            <v xml:space="preserve">Principal Site Clerk </v>
          </cell>
          <cell r="I18" t="str">
            <v>A</v>
          </cell>
          <cell r="J18">
            <v>15250</v>
          </cell>
          <cell r="K18">
            <v>16080.15</v>
          </cell>
          <cell r="L18">
            <v>18686.59</v>
          </cell>
          <cell r="M18">
            <v>4</v>
          </cell>
          <cell r="N18">
            <v>4</v>
          </cell>
        </row>
        <row r="19">
          <cell r="G19" t="str">
            <v>A021</v>
          </cell>
          <cell r="H19" t="str">
            <v>Snr IR Assistant</v>
          </cell>
          <cell r="I19" t="str">
            <v>A</v>
          </cell>
          <cell r="J19">
            <v>19107.21</v>
          </cell>
          <cell r="K19">
            <v>0</v>
          </cell>
          <cell r="L19">
            <v>18887.66</v>
          </cell>
          <cell r="M19">
            <v>1</v>
          </cell>
        </row>
        <row r="20">
          <cell r="G20" t="str">
            <v>A025</v>
          </cell>
          <cell r="H20" t="str">
            <v xml:space="preserve">Store Controller </v>
          </cell>
          <cell r="I20" t="str">
            <v>A</v>
          </cell>
          <cell r="J20">
            <v>15433.12</v>
          </cell>
          <cell r="K20">
            <v>16359.1</v>
          </cell>
          <cell r="L20">
            <v>18887.66</v>
          </cell>
          <cell r="M20">
            <v>2</v>
          </cell>
        </row>
        <row r="21">
          <cell r="G21" t="str">
            <v>A030</v>
          </cell>
          <cell r="H21" t="str">
            <v>Storeman</v>
          </cell>
          <cell r="I21" t="str">
            <v>A</v>
          </cell>
          <cell r="J21">
            <v>16385</v>
          </cell>
          <cell r="K21">
            <v>0</v>
          </cell>
          <cell r="L21">
            <v>16967.900000000001</v>
          </cell>
          <cell r="N21">
            <v>1</v>
          </cell>
        </row>
        <row r="22">
          <cell r="G22" t="str">
            <v>A035</v>
          </cell>
          <cell r="H22" t="str">
            <v>Site Clerk</v>
          </cell>
          <cell r="I22" t="str">
            <v>A</v>
          </cell>
          <cell r="J22">
            <v>11746.95</v>
          </cell>
          <cell r="K22">
            <v>12451.773333333333</v>
          </cell>
          <cell r="L22">
            <v>15486.29</v>
          </cell>
          <cell r="M22">
            <v>3</v>
          </cell>
        </row>
        <row r="23">
          <cell r="G23" t="str">
            <v>A040</v>
          </cell>
          <cell r="H23" t="str">
            <v>Site Clerk (Lower)</v>
          </cell>
          <cell r="I23" t="str">
            <v>A</v>
          </cell>
          <cell r="J23">
            <v>10774.46</v>
          </cell>
          <cell r="K23">
            <v>11420.93</v>
          </cell>
          <cell r="L23">
            <v>14024.57</v>
          </cell>
          <cell r="N23">
            <v>1</v>
          </cell>
        </row>
        <row r="24">
          <cell r="G24" t="str">
            <v>A070</v>
          </cell>
          <cell r="H24" t="str">
            <v xml:space="preserve">Site Secretary </v>
          </cell>
          <cell r="I24" t="str">
            <v>A</v>
          </cell>
          <cell r="J24">
            <v>8700</v>
          </cell>
          <cell r="K24">
            <v>9089.06</v>
          </cell>
          <cell r="L24">
            <v>15486.29</v>
          </cell>
          <cell r="M24">
            <v>1</v>
          </cell>
        </row>
        <row r="25">
          <cell r="G25" t="str">
            <v>A071</v>
          </cell>
          <cell r="H25" t="str">
            <v>Medical Assistant</v>
          </cell>
          <cell r="I25" t="str">
            <v>A</v>
          </cell>
          <cell r="J25">
            <v>10600</v>
          </cell>
          <cell r="K25">
            <v>11263.11</v>
          </cell>
          <cell r="L25">
            <v>3500</v>
          </cell>
          <cell r="M25">
            <v>1</v>
          </cell>
        </row>
        <row r="26">
          <cell r="G26" t="str">
            <v>A075</v>
          </cell>
          <cell r="H26" t="str">
            <v>Adult Basic Education &amp; Training</v>
          </cell>
          <cell r="I26" t="str">
            <v>A</v>
          </cell>
          <cell r="J26">
            <v>13285.33</v>
          </cell>
          <cell r="K26">
            <v>13285.34</v>
          </cell>
        </row>
        <row r="27">
          <cell r="G27" t="str">
            <v>A505</v>
          </cell>
          <cell r="H27" t="str">
            <v>Office / Stores Cleaner</v>
          </cell>
          <cell r="I27" t="str">
            <v>B</v>
          </cell>
          <cell r="J27">
            <v>3000</v>
          </cell>
          <cell r="K27">
            <v>0</v>
          </cell>
          <cell r="L27">
            <v>2295.27</v>
          </cell>
          <cell r="N27">
            <v>4</v>
          </cell>
        </row>
        <row r="28">
          <cell r="G28" t="str">
            <v>A510</v>
          </cell>
          <cell r="H28" t="str">
            <v>Stores Attendant</v>
          </cell>
          <cell r="I28" t="str">
            <v>B</v>
          </cell>
          <cell r="J28">
            <v>2700</v>
          </cell>
          <cell r="K28">
            <v>2749.71</v>
          </cell>
          <cell r="L28">
            <v>2767.62</v>
          </cell>
        </row>
        <row r="29">
          <cell r="G29" t="str">
            <v>A515</v>
          </cell>
          <cell r="H29" t="str">
            <v>Stores Attendant (Snr)</v>
          </cell>
          <cell r="I29" t="str">
            <v>B</v>
          </cell>
          <cell r="J29">
            <v>3915.99</v>
          </cell>
          <cell r="K29">
            <v>0</v>
          </cell>
          <cell r="L29">
            <v>3587.29</v>
          </cell>
          <cell r="M29">
            <v>9</v>
          </cell>
        </row>
        <row r="30">
          <cell r="G30" t="str">
            <v>A525</v>
          </cell>
          <cell r="H30" t="str">
            <v>Junior Clerks</v>
          </cell>
          <cell r="I30" t="str">
            <v>B</v>
          </cell>
          <cell r="J30">
            <v>4252.26</v>
          </cell>
          <cell r="K30">
            <v>4539.5040000000008</v>
          </cell>
          <cell r="L30">
            <v>3644.71</v>
          </cell>
          <cell r="M30">
            <v>11</v>
          </cell>
          <cell r="N30">
            <v>12</v>
          </cell>
        </row>
        <row r="31">
          <cell r="G31" t="str">
            <v>A530</v>
          </cell>
          <cell r="H31" t="str">
            <v>Senior Clerk</v>
          </cell>
          <cell r="I31" t="str">
            <v>B</v>
          </cell>
          <cell r="J31">
            <v>5754.2009569377997</v>
          </cell>
          <cell r="K31">
            <v>6013.1466666666674</v>
          </cell>
          <cell r="L31">
            <v>4669.97</v>
          </cell>
          <cell r="M31">
            <v>3</v>
          </cell>
          <cell r="N31">
            <v>4</v>
          </cell>
        </row>
        <row r="32">
          <cell r="G32" t="str">
            <v>A531</v>
          </cell>
          <cell r="H32" t="str">
            <v xml:space="preserve">Assistanr HR </v>
          </cell>
          <cell r="I32" t="str">
            <v>B</v>
          </cell>
          <cell r="J32">
            <v>4768.0574162679432</v>
          </cell>
          <cell r="K32">
            <v>0</v>
          </cell>
          <cell r="L32">
            <v>4669.97</v>
          </cell>
          <cell r="M32">
            <v>5</v>
          </cell>
        </row>
        <row r="33">
          <cell r="G33" t="str">
            <v>A535</v>
          </cell>
          <cell r="H33" t="str">
            <v>Hostel / Induna / Police</v>
          </cell>
          <cell r="I33" t="str">
            <v>B</v>
          </cell>
          <cell r="J33">
            <v>4768.0574162679432</v>
          </cell>
          <cell r="K33">
            <v>0</v>
          </cell>
          <cell r="L33">
            <v>4733.12</v>
          </cell>
          <cell r="M33">
            <v>1</v>
          </cell>
          <cell r="N33">
            <v>1</v>
          </cell>
        </row>
        <row r="34">
          <cell r="G34" t="str">
            <v>A540</v>
          </cell>
          <cell r="H34" t="str">
            <v>Chief Clerk</v>
          </cell>
          <cell r="I34" t="str">
            <v>B</v>
          </cell>
          <cell r="J34">
            <v>6890.03</v>
          </cell>
          <cell r="K34">
            <v>7560.81</v>
          </cell>
          <cell r="L34">
            <v>6839.7</v>
          </cell>
          <cell r="M34">
            <v>7</v>
          </cell>
          <cell r="N34">
            <v>2</v>
          </cell>
        </row>
        <row r="35">
          <cell r="G35" t="str">
            <v>A541</v>
          </cell>
          <cell r="H35" t="str">
            <v>Safety Clerk</v>
          </cell>
          <cell r="I35" t="str">
            <v>B</v>
          </cell>
          <cell r="J35">
            <v>6890.03</v>
          </cell>
          <cell r="K35">
            <v>0</v>
          </cell>
          <cell r="L35">
            <v>6839.7</v>
          </cell>
          <cell r="M35">
            <v>1</v>
          </cell>
        </row>
        <row r="36">
          <cell r="G36" t="str">
            <v>A545</v>
          </cell>
          <cell r="H36" t="str">
            <v>Chief Clerk Stores/Plant - 7047</v>
          </cell>
          <cell r="I36" t="str">
            <v>B</v>
          </cell>
          <cell r="J36">
            <v>7230.9528301886794</v>
          </cell>
          <cell r="K36">
            <v>7644.15</v>
          </cell>
        </row>
        <row r="37">
          <cell r="G37" t="str">
            <v>D005</v>
          </cell>
          <cell r="H37" t="str">
            <v>General Foreman - Operations</v>
          </cell>
          <cell r="I37" t="str">
            <v>A</v>
          </cell>
          <cell r="J37">
            <v>40691</v>
          </cell>
          <cell r="K37">
            <v>0</v>
          </cell>
          <cell r="L37">
            <v>40690.620000000003</v>
          </cell>
          <cell r="N37">
            <v>2</v>
          </cell>
        </row>
        <row r="38">
          <cell r="G38" t="str">
            <v>D010</v>
          </cell>
          <cell r="H38" t="str">
            <v>Shift Bosses</v>
          </cell>
          <cell r="I38" t="str">
            <v>A</v>
          </cell>
          <cell r="J38">
            <v>36408.22</v>
          </cell>
          <cell r="K38">
            <v>39302.025000000001</v>
          </cell>
          <cell r="L38">
            <v>37995.89</v>
          </cell>
          <cell r="M38">
            <v>27</v>
          </cell>
          <cell r="N38">
            <v>15</v>
          </cell>
        </row>
        <row r="39">
          <cell r="G39" t="str">
            <v>D011</v>
          </cell>
          <cell r="H39" t="str">
            <v>Shift Foreman - 0811</v>
          </cell>
          <cell r="I39" t="str">
            <v>A</v>
          </cell>
          <cell r="J39">
            <v>38856.33018867924</v>
          </cell>
          <cell r="K39">
            <v>41187.71</v>
          </cell>
        </row>
        <row r="40">
          <cell r="G40" t="str">
            <v>D305</v>
          </cell>
          <cell r="H40" t="str">
            <v>Miners / Sinker (D305)</v>
          </cell>
          <cell r="I40" t="str">
            <v>D</v>
          </cell>
          <cell r="J40">
            <v>28428.884615384617</v>
          </cell>
          <cell r="K40">
            <v>29566.048064516126</v>
          </cell>
          <cell r="L40">
            <v>27947.98</v>
          </cell>
          <cell r="M40">
            <v>48</v>
          </cell>
          <cell r="N40">
            <v>14</v>
          </cell>
        </row>
        <row r="41">
          <cell r="G41" t="str">
            <v>D310</v>
          </cell>
          <cell r="H41" t="str">
            <v>Developer / Stoper</v>
          </cell>
          <cell r="I41" t="str">
            <v>A</v>
          </cell>
          <cell r="J41">
            <v>28763.461538461539</v>
          </cell>
          <cell r="K41">
            <v>29914.007142857146</v>
          </cell>
          <cell r="L41">
            <v>30834.41</v>
          </cell>
          <cell r="N41">
            <v>17</v>
          </cell>
        </row>
        <row r="42">
          <cell r="G42" t="str">
            <v>D320</v>
          </cell>
          <cell r="H42" t="str">
            <v>General Miner - 6831</v>
          </cell>
          <cell r="I42" t="str">
            <v>D</v>
          </cell>
          <cell r="J42">
            <v>24155.653846153848</v>
          </cell>
          <cell r="K42">
            <v>25121.885000000002</v>
          </cell>
        </row>
        <row r="43">
          <cell r="G43" t="str">
            <v>D325</v>
          </cell>
          <cell r="H43" t="str">
            <v>Magazine Master</v>
          </cell>
          <cell r="I43" t="str">
            <v>A</v>
          </cell>
          <cell r="J43">
            <v>21843</v>
          </cell>
          <cell r="K43">
            <v>22716.720000000001</v>
          </cell>
          <cell r="L43">
            <v>25539.4</v>
          </cell>
          <cell r="M43">
            <v>1</v>
          </cell>
          <cell r="N43">
            <v>1</v>
          </cell>
        </row>
        <row r="44">
          <cell r="G44" t="str">
            <v>D326</v>
          </cell>
          <cell r="H44" t="str">
            <v>Learner Miner - 6641</v>
          </cell>
          <cell r="I44" t="str">
            <v>D</v>
          </cell>
          <cell r="J44">
            <v>12820.971153846152</v>
          </cell>
          <cell r="K44">
            <v>13333.81</v>
          </cell>
        </row>
        <row r="45">
          <cell r="G45" t="str">
            <v>D327</v>
          </cell>
          <cell r="H45" t="str">
            <v>Assistant Magazine Master</v>
          </cell>
          <cell r="I45" t="str">
            <v>D</v>
          </cell>
          <cell r="J45">
            <v>13427.89423076923</v>
          </cell>
          <cell r="K45">
            <v>13965.01</v>
          </cell>
          <cell r="L45">
            <v>21708.49</v>
          </cell>
          <cell r="M45">
            <v>1</v>
          </cell>
        </row>
        <row r="46">
          <cell r="G46" t="str">
            <v>D335</v>
          </cell>
          <cell r="H46" t="str">
            <v>Construction Man U/G - 6231</v>
          </cell>
          <cell r="I46" t="str">
            <v>D</v>
          </cell>
          <cell r="J46">
            <v>22438.951923076922</v>
          </cell>
          <cell r="K46">
            <v>23336.51</v>
          </cell>
        </row>
        <row r="47">
          <cell r="G47" t="str">
            <v>D505</v>
          </cell>
          <cell r="H47" t="str">
            <v>U/G Survey Ass - 1335</v>
          </cell>
          <cell r="I47" t="str">
            <v>B</v>
          </cell>
          <cell r="J47">
            <v>3672.98</v>
          </cell>
          <cell r="K47">
            <v>3951.44</v>
          </cell>
          <cell r="L47">
            <v>3291.66</v>
          </cell>
          <cell r="N47">
            <v>8</v>
          </cell>
        </row>
        <row r="48">
          <cell r="G48" t="str">
            <v>D510</v>
          </cell>
          <cell r="H48" t="str">
            <v>U/G Transport / W.E. Driver Assistant</v>
          </cell>
          <cell r="I48" t="str">
            <v>B</v>
          </cell>
          <cell r="J48">
            <v>3672.98</v>
          </cell>
          <cell r="K48">
            <v>0</v>
          </cell>
          <cell r="L48">
            <v>3291.66</v>
          </cell>
          <cell r="N48">
            <v>33</v>
          </cell>
        </row>
        <row r="49">
          <cell r="G49" t="str">
            <v>D514</v>
          </cell>
          <cell r="H49" t="str">
            <v>Pump Attendant</v>
          </cell>
          <cell r="I49" t="str">
            <v>B</v>
          </cell>
          <cell r="J49">
            <v>3672.98</v>
          </cell>
          <cell r="K49">
            <v>0</v>
          </cell>
          <cell r="L49">
            <v>3291.66</v>
          </cell>
          <cell r="M49">
            <v>71</v>
          </cell>
        </row>
        <row r="50">
          <cell r="G50" t="str">
            <v>D515</v>
          </cell>
          <cell r="H50" t="str">
            <v>U/G Labourer General - 1337</v>
          </cell>
          <cell r="I50" t="str">
            <v>B</v>
          </cell>
          <cell r="J50">
            <v>3672.98</v>
          </cell>
          <cell r="K50">
            <v>3851.4604081632651</v>
          </cell>
          <cell r="L50">
            <v>3291.66</v>
          </cell>
          <cell r="M50">
            <v>118</v>
          </cell>
          <cell r="N50">
            <v>132</v>
          </cell>
        </row>
        <row r="51">
          <cell r="G51" t="str">
            <v>D520</v>
          </cell>
          <cell r="H51" t="str">
            <v>U/G Tip / Box / Batch Plant Att - 1331</v>
          </cell>
          <cell r="I51" t="str">
            <v>B</v>
          </cell>
          <cell r="J51">
            <v>3672.98</v>
          </cell>
          <cell r="K51">
            <v>0</v>
          </cell>
          <cell r="L51">
            <v>3291.66</v>
          </cell>
          <cell r="M51">
            <v>81</v>
          </cell>
          <cell r="N51">
            <v>30</v>
          </cell>
        </row>
        <row r="52">
          <cell r="G52" t="str">
            <v>D525</v>
          </cell>
          <cell r="H52" t="str">
            <v>U/G Construction Man - 3333</v>
          </cell>
          <cell r="I52" t="str">
            <v>B</v>
          </cell>
          <cell r="J52">
            <v>4567.0600000000004</v>
          </cell>
          <cell r="K52">
            <v>4851.6999224806214</v>
          </cell>
          <cell r="L52">
            <v>4340.2299999999996</v>
          </cell>
          <cell r="M52">
            <v>56</v>
          </cell>
          <cell r="N52">
            <v>18</v>
          </cell>
        </row>
        <row r="53">
          <cell r="G53" t="str">
            <v>D530</v>
          </cell>
          <cell r="H53" t="str">
            <v>U/G Miner's/Driller's Ass - 3331</v>
          </cell>
          <cell r="I53" t="str">
            <v>B</v>
          </cell>
          <cell r="J53">
            <v>4567.0600000000004</v>
          </cell>
          <cell r="K53">
            <v>4666.8982191780806</v>
          </cell>
          <cell r="L53">
            <v>4339.33</v>
          </cell>
          <cell r="M53">
            <v>73</v>
          </cell>
          <cell r="N53">
            <v>121</v>
          </cell>
        </row>
        <row r="54">
          <cell r="G54" t="str">
            <v>D540</v>
          </cell>
          <cell r="H54" t="str">
            <v>U/G Drill Operator -Hand Held -4332</v>
          </cell>
          <cell r="I54" t="str">
            <v>B</v>
          </cell>
          <cell r="J54">
            <v>5226.74</v>
          </cell>
          <cell r="K54">
            <v>5231.4760509554144</v>
          </cell>
          <cell r="L54">
            <v>4964.24</v>
          </cell>
          <cell r="M54">
            <v>348</v>
          </cell>
          <cell r="N54">
            <v>188</v>
          </cell>
        </row>
        <row r="55">
          <cell r="G55" t="str">
            <v>D541</v>
          </cell>
          <cell r="H55" t="str">
            <v>U/G Drill Rig Spotter</v>
          </cell>
          <cell r="I55" t="str">
            <v>B</v>
          </cell>
          <cell r="J55">
            <v>4567.0600000000004</v>
          </cell>
          <cell r="K55">
            <v>0</v>
          </cell>
          <cell r="L55">
            <v>4339.33</v>
          </cell>
          <cell r="M55">
            <v>21</v>
          </cell>
        </row>
        <row r="56">
          <cell r="G56" t="str">
            <v>D545</v>
          </cell>
          <cell r="H56" t="str">
            <v>U/G Winch Driver - 4333</v>
          </cell>
          <cell r="I56" t="str">
            <v>B</v>
          </cell>
          <cell r="J56">
            <v>5226.74</v>
          </cell>
          <cell r="K56">
            <v>5514.0962790697695</v>
          </cell>
          <cell r="L56">
            <v>4973.3</v>
          </cell>
          <cell r="M56">
            <v>26</v>
          </cell>
          <cell r="N56">
            <v>42</v>
          </cell>
        </row>
        <row r="57">
          <cell r="G57" t="str">
            <v>D550</v>
          </cell>
          <cell r="H57" t="str">
            <v>U/G Jnr. Driver - LDV's</v>
          </cell>
          <cell r="I57" t="str">
            <v>B</v>
          </cell>
          <cell r="J57">
            <v>5153.0865384615381</v>
          </cell>
          <cell r="K57">
            <v>5359.2166666666672</v>
          </cell>
          <cell r="L57">
            <v>5257.98</v>
          </cell>
          <cell r="N57">
            <v>6</v>
          </cell>
        </row>
        <row r="58">
          <cell r="G58" t="str">
            <v>D555</v>
          </cell>
          <cell r="H58" t="str">
            <v>U/G Driver - Light Prod.Vehicles</v>
          </cell>
          <cell r="I58" t="str">
            <v>B</v>
          </cell>
          <cell r="J58">
            <v>6289.16</v>
          </cell>
          <cell r="K58">
            <v>0</v>
          </cell>
          <cell r="L58">
            <v>6224.25</v>
          </cell>
          <cell r="N58">
            <v>22</v>
          </cell>
        </row>
        <row r="59">
          <cell r="G59" t="str">
            <v>D570</v>
          </cell>
          <cell r="H59" t="str">
            <v>U/G Driver-Front Ent Loader - 7333</v>
          </cell>
          <cell r="I59" t="str">
            <v>B</v>
          </cell>
          <cell r="J59">
            <v>6289.16</v>
          </cell>
          <cell r="K59">
            <v>0</v>
          </cell>
          <cell r="L59">
            <v>6224.25</v>
          </cell>
        </row>
        <row r="60">
          <cell r="G60" t="str">
            <v>D574</v>
          </cell>
          <cell r="H60" t="str">
            <v>U/G Everest LHD Driver</v>
          </cell>
          <cell r="I60" t="str">
            <v>B</v>
          </cell>
          <cell r="J60">
            <v>7801.95</v>
          </cell>
          <cell r="K60">
            <v>8269.578846153845</v>
          </cell>
          <cell r="L60">
            <v>7567.68</v>
          </cell>
          <cell r="M60">
            <v>131</v>
          </cell>
          <cell r="N60">
            <v>86</v>
          </cell>
        </row>
        <row r="61">
          <cell r="G61" t="str">
            <v>D575</v>
          </cell>
          <cell r="H61" t="str">
            <v>U/G Driver-LHD - 8332</v>
          </cell>
          <cell r="I61" t="str">
            <v>B</v>
          </cell>
          <cell r="J61">
            <v>7132.7884615384619</v>
          </cell>
          <cell r="K61">
            <v>0</v>
          </cell>
          <cell r="L61">
            <v>7567.68</v>
          </cell>
        </row>
        <row r="62">
          <cell r="G62" t="str">
            <v>D576</v>
          </cell>
          <cell r="H62" t="str">
            <v>UV Driver</v>
          </cell>
          <cell r="I62" t="str">
            <v>B</v>
          </cell>
          <cell r="J62">
            <v>7272.26</v>
          </cell>
          <cell r="K62">
            <v>7999.2457894736845</v>
          </cell>
          <cell r="L62">
            <v>7006.17</v>
          </cell>
          <cell r="M62">
            <v>44</v>
          </cell>
        </row>
        <row r="63">
          <cell r="G63" t="str">
            <v>D576</v>
          </cell>
          <cell r="H63" t="str">
            <v>LHD Driver - Engineering</v>
          </cell>
          <cell r="I63" t="str">
            <v>B</v>
          </cell>
          <cell r="J63">
            <v>7801.95</v>
          </cell>
          <cell r="K63">
            <v>7999.2457894736845</v>
          </cell>
          <cell r="L63">
            <v>7567.68</v>
          </cell>
          <cell r="M63">
            <v>4</v>
          </cell>
        </row>
        <row r="64">
          <cell r="G64" t="str">
            <v>D585</v>
          </cell>
          <cell r="H64" t="str">
            <v>U/G Team Leader-Construction - 5334</v>
          </cell>
          <cell r="I64" t="str">
            <v>B</v>
          </cell>
          <cell r="J64">
            <v>5383.8</v>
          </cell>
          <cell r="K64">
            <v>5952.1855555555549</v>
          </cell>
          <cell r="L64">
            <v>5341.57</v>
          </cell>
          <cell r="M64">
            <v>5</v>
          </cell>
          <cell r="N64">
            <v>6</v>
          </cell>
        </row>
        <row r="65">
          <cell r="G65" t="str">
            <v>D586</v>
          </cell>
          <cell r="H65" t="str">
            <v>Construction Team Leader</v>
          </cell>
          <cell r="I65" t="str">
            <v>B</v>
          </cell>
          <cell r="J65">
            <v>5383.8</v>
          </cell>
          <cell r="K65">
            <v>0</v>
          </cell>
          <cell r="L65">
            <v>5341.57</v>
          </cell>
          <cell r="M65">
            <v>7</v>
          </cell>
        </row>
        <row r="66">
          <cell r="G66" t="str">
            <v>D890</v>
          </cell>
          <cell r="H66" t="str">
            <v>U/G Team Leader-Section - 8331</v>
          </cell>
          <cell r="I66" t="str">
            <v>B</v>
          </cell>
          <cell r="J66">
            <v>8045.0285714285719</v>
          </cell>
          <cell r="K66">
            <v>8447.2809756097577</v>
          </cell>
          <cell r="L66">
            <v>7006.17</v>
          </cell>
          <cell r="M66">
            <v>63</v>
          </cell>
          <cell r="N66">
            <v>62</v>
          </cell>
        </row>
        <row r="67">
          <cell r="G67" t="str">
            <v>D891</v>
          </cell>
          <cell r="H67" t="str">
            <v>Learner Surveyor (Client pays via training budget)</v>
          </cell>
          <cell r="I67" t="str">
            <v>B</v>
          </cell>
          <cell r="J67">
            <v>7252.66</v>
          </cell>
          <cell r="K67">
            <v>0</v>
          </cell>
          <cell r="L67">
            <v>7006.17</v>
          </cell>
        </row>
        <row r="68">
          <cell r="G68" t="str">
            <v>D895</v>
          </cell>
          <cell r="H68" t="str">
            <v>U/G Drill Rig Operator - 8331</v>
          </cell>
          <cell r="I68" t="str">
            <v>B</v>
          </cell>
          <cell r="J68">
            <v>11584.89</v>
          </cell>
          <cell r="K68">
            <v>12246.883333333331</v>
          </cell>
          <cell r="L68">
            <v>9526.7199999999993</v>
          </cell>
          <cell r="M68">
            <v>21</v>
          </cell>
          <cell r="N68">
            <v>4</v>
          </cell>
        </row>
        <row r="69">
          <cell r="G69" t="str">
            <v>D896</v>
          </cell>
          <cell r="H69" t="str">
            <v>U/G Electro Hydraulc Drill Rig Operator  83</v>
          </cell>
          <cell r="I69" t="str">
            <v>B</v>
          </cell>
          <cell r="J69">
            <v>12876.576923076922</v>
          </cell>
          <cell r="K69">
            <v>13391.641999999998</v>
          </cell>
        </row>
        <row r="70">
          <cell r="G70" t="str">
            <v>E005</v>
          </cell>
          <cell r="H70" t="str">
            <v>General Foreman - Engineering</v>
          </cell>
          <cell r="I70" t="str">
            <v>A</v>
          </cell>
          <cell r="J70">
            <v>36755.32</v>
          </cell>
          <cell r="K70">
            <v>0</v>
          </cell>
          <cell r="L70">
            <v>38368.449999999997</v>
          </cell>
          <cell r="N70">
            <v>1</v>
          </cell>
        </row>
        <row r="71">
          <cell r="G71" t="str">
            <v>E009</v>
          </cell>
          <cell r="H71" t="str">
            <v>General Engineering Supervisor</v>
          </cell>
          <cell r="I71" t="str">
            <v>A</v>
          </cell>
          <cell r="J71">
            <v>42687.08</v>
          </cell>
          <cell r="K71">
            <v>45673.31</v>
          </cell>
          <cell r="L71">
            <v>42444.68</v>
          </cell>
          <cell r="M71">
            <v>2</v>
          </cell>
        </row>
        <row r="72">
          <cell r="G72" t="str">
            <v>E010</v>
          </cell>
          <cell r="H72" t="str">
            <v>Foremen</v>
          </cell>
          <cell r="I72" t="str">
            <v>A</v>
          </cell>
          <cell r="J72">
            <v>37325.050000000003</v>
          </cell>
          <cell r="K72">
            <v>39350.089999999997</v>
          </cell>
          <cell r="L72">
            <v>38368.76</v>
          </cell>
          <cell r="M72">
            <v>8</v>
          </cell>
          <cell r="N72">
            <v>7</v>
          </cell>
        </row>
        <row r="73">
          <cell r="G73" t="str">
            <v>E011</v>
          </cell>
          <cell r="H73" t="str">
            <v>Technician</v>
          </cell>
          <cell r="I73" t="str">
            <v>A</v>
          </cell>
          <cell r="J73">
            <v>36763.19</v>
          </cell>
          <cell r="K73">
            <v>0</v>
          </cell>
          <cell r="L73">
            <v>38368.76</v>
          </cell>
          <cell r="M73">
            <v>1</v>
          </cell>
        </row>
        <row r="74">
          <cell r="G74" t="str">
            <v>E310</v>
          </cell>
          <cell r="H74" t="str">
            <v>Diesel Mechanics</v>
          </cell>
          <cell r="I74" t="str">
            <v>D</v>
          </cell>
          <cell r="J74">
            <v>27944.096153846152</v>
          </cell>
          <cell r="K74">
            <v>29061.864285714284</v>
          </cell>
          <cell r="L74">
            <v>31548.1</v>
          </cell>
          <cell r="M74">
            <v>18</v>
          </cell>
          <cell r="N74">
            <v>9</v>
          </cell>
        </row>
        <row r="75">
          <cell r="G75" t="str">
            <v>E325</v>
          </cell>
          <cell r="H75" t="str">
            <v>Fitters</v>
          </cell>
          <cell r="I75" t="str">
            <v>D</v>
          </cell>
          <cell r="J75">
            <v>25877.29</v>
          </cell>
          <cell r="K75">
            <v>27869.98875</v>
          </cell>
          <cell r="L75">
            <v>27885.51</v>
          </cell>
          <cell r="M75">
            <v>14</v>
          </cell>
          <cell r="N75">
            <v>16</v>
          </cell>
        </row>
        <row r="76">
          <cell r="G76" t="str">
            <v>E331</v>
          </cell>
          <cell r="H76" t="str">
            <v>Rock Drill Shop Supervisor - 7347</v>
          </cell>
          <cell r="I76" t="str">
            <v>D</v>
          </cell>
          <cell r="J76">
            <v>33266.682692307688</v>
          </cell>
          <cell r="K76">
            <v>34597.35</v>
          </cell>
        </row>
        <row r="77">
          <cell r="G77" t="str">
            <v>E335</v>
          </cell>
          <cell r="H77" t="str">
            <v>Electricians</v>
          </cell>
          <cell r="I77" t="str">
            <v>D</v>
          </cell>
          <cell r="J77">
            <v>25407.798076923078</v>
          </cell>
          <cell r="K77">
            <v>26424.114999999998</v>
          </cell>
          <cell r="L77">
            <v>27475.5</v>
          </cell>
          <cell r="M77">
            <v>12</v>
          </cell>
          <cell r="N77">
            <v>10</v>
          </cell>
        </row>
        <row r="78">
          <cell r="G78" t="str">
            <v>E345</v>
          </cell>
          <cell r="H78" t="str">
            <v>Beltsmen</v>
          </cell>
          <cell r="I78" t="str">
            <v>D</v>
          </cell>
          <cell r="J78">
            <v>26811.53</v>
          </cell>
          <cell r="K78">
            <v>28646.102857142854</v>
          </cell>
          <cell r="L78">
            <v>27885.51</v>
          </cell>
          <cell r="M78">
            <v>6</v>
          </cell>
          <cell r="N78">
            <v>4</v>
          </cell>
        </row>
        <row r="79">
          <cell r="G79" t="str">
            <v>E350</v>
          </cell>
          <cell r="H79" t="str">
            <v>Boilermakers</v>
          </cell>
          <cell r="I79" t="str">
            <v>D</v>
          </cell>
          <cell r="J79">
            <v>27260.85</v>
          </cell>
          <cell r="K79">
            <v>28963.8</v>
          </cell>
          <cell r="L79">
            <v>27934.66</v>
          </cell>
          <cell r="M79">
            <v>6</v>
          </cell>
          <cell r="N79">
            <v>6</v>
          </cell>
        </row>
        <row r="80">
          <cell r="G80" t="str">
            <v>E505</v>
          </cell>
          <cell r="H80" t="str">
            <v>Engineering Assistant</v>
          </cell>
          <cell r="I80" t="str">
            <v>B</v>
          </cell>
          <cell r="J80">
            <v>4210.5714285714284</v>
          </cell>
          <cell r="K80">
            <v>4421.1017441860486</v>
          </cell>
          <cell r="L80">
            <v>3579.95</v>
          </cell>
          <cell r="M80">
            <v>87</v>
          </cell>
          <cell r="N80">
            <v>81</v>
          </cell>
        </row>
        <row r="81">
          <cell r="G81" t="str">
            <v>E506</v>
          </cell>
          <cell r="H81" t="str">
            <v>Belt Attendant</v>
          </cell>
          <cell r="I81" t="str">
            <v>B</v>
          </cell>
          <cell r="J81">
            <v>4210.5714285714284</v>
          </cell>
          <cell r="K81">
            <v>0</v>
          </cell>
          <cell r="L81">
            <v>3579.95</v>
          </cell>
          <cell r="M81">
            <v>85</v>
          </cell>
        </row>
        <row r="82">
          <cell r="G82" t="str">
            <v>E510</v>
          </cell>
          <cell r="H82" t="str">
            <v>Engineering Aide</v>
          </cell>
          <cell r="I82" t="str">
            <v>B</v>
          </cell>
          <cell r="J82">
            <v>5706.44</v>
          </cell>
          <cell r="K82">
            <v>6142.0908695652188</v>
          </cell>
          <cell r="L82">
            <v>5705.77</v>
          </cell>
          <cell r="M82">
            <v>47</v>
          </cell>
          <cell r="N82">
            <v>36</v>
          </cell>
        </row>
        <row r="83">
          <cell r="G83" t="str">
            <v>M001</v>
          </cell>
          <cell r="H83" t="str">
            <v>Mine Manager</v>
          </cell>
          <cell r="I83" t="str">
            <v>A</v>
          </cell>
          <cell r="J83">
            <v>127000</v>
          </cell>
          <cell r="K83">
            <v>0</v>
          </cell>
          <cell r="L83">
            <v>127000</v>
          </cell>
          <cell r="M83">
            <v>1</v>
          </cell>
        </row>
        <row r="84">
          <cell r="G84" t="str">
            <v>M005</v>
          </cell>
          <cell r="H84" t="str">
            <v>Production Manager</v>
          </cell>
          <cell r="I84" t="str">
            <v>A</v>
          </cell>
          <cell r="J84">
            <v>72579.509999999995</v>
          </cell>
          <cell r="K84">
            <v>76042.05</v>
          </cell>
          <cell r="L84">
            <v>65578.09</v>
          </cell>
          <cell r="M84">
            <v>1</v>
          </cell>
          <cell r="N84">
            <v>1</v>
          </cell>
        </row>
        <row r="85">
          <cell r="G85" t="str">
            <v>M010</v>
          </cell>
          <cell r="H85" t="str">
            <v>Site Manager / Mine Captain</v>
          </cell>
          <cell r="I85" t="str">
            <v>A</v>
          </cell>
          <cell r="J85">
            <v>50280.66</v>
          </cell>
          <cell r="K85">
            <v>52221.84</v>
          </cell>
          <cell r="L85">
            <v>53331.58</v>
          </cell>
          <cell r="M85">
            <v>4</v>
          </cell>
          <cell r="N85">
            <v>3</v>
          </cell>
        </row>
        <row r="86">
          <cell r="G86" t="str">
            <v>M015</v>
          </cell>
          <cell r="H86" t="str">
            <v>Trainee Site Manager - 0310</v>
          </cell>
          <cell r="I86" t="str">
            <v>A</v>
          </cell>
          <cell r="J86">
            <v>39308.576923076922</v>
          </cell>
          <cell r="K86">
            <v>40880.92</v>
          </cell>
          <cell r="L86">
            <v>52718.13</v>
          </cell>
        </row>
        <row r="87">
          <cell r="G87" t="str">
            <v>P005</v>
          </cell>
          <cell r="H87" t="str">
            <v>Chief Surveyor / Mine Planner</v>
          </cell>
          <cell r="I87" t="str">
            <v>A</v>
          </cell>
          <cell r="J87">
            <v>50299.95</v>
          </cell>
          <cell r="K87">
            <v>0</v>
          </cell>
          <cell r="M87">
            <v>1</v>
          </cell>
        </row>
        <row r="88">
          <cell r="G88" t="str">
            <v>P011</v>
          </cell>
          <cell r="H88" t="str">
            <v>Surveyor / Mine Planner</v>
          </cell>
          <cell r="I88" t="str">
            <v>A</v>
          </cell>
          <cell r="J88">
            <v>34984.153846153844</v>
          </cell>
          <cell r="K88">
            <v>36383.519999999997</v>
          </cell>
        </row>
        <row r="89">
          <cell r="G89" t="str">
            <v>P012</v>
          </cell>
          <cell r="H89" t="str">
            <v>Chief Surveyor</v>
          </cell>
          <cell r="I89" t="str">
            <v>A</v>
          </cell>
          <cell r="J89">
            <v>36900.211538461539</v>
          </cell>
          <cell r="K89">
            <v>38376.22</v>
          </cell>
        </row>
        <row r="90">
          <cell r="G90" t="str">
            <v>P015</v>
          </cell>
          <cell r="H90" t="str">
            <v>Surveyor</v>
          </cell>
          <cell r="I90" t="str">
            <v>A</v>
          </cell>
          <cell r="J90">
            <v>32630.639999999999</v>
          </cell>
          <cell r="K90">
            <v>34496</v>
          </cell>
          <cell r="L90">
            <v>31527.55</v>
          </cell>
          <cell r="M90">
            <v>3</v>
          </cell>
          <cell r="N90">
            <v>4</v>
          </cell>
        </row>
        <row r="91">
          <cell r="G91" t="str">
            <v>P020</v>
          </cell>
          <cell r="H91" t="str">
            <v>Controll Room Operator</v>
          </cell>
          <cell r="I91" t="str">
            <v>A</v>
          </cell>
          <cell r="J91">
            <v>23238.12</v>
          </cell>
          <cell r="K91">
            <v>23493.334999999999</v>
          </cell>
          <cell r="L91">
            <v>33500.480000000003</v>
          </cell>
          <cell r="M91">
            <v>3</v>
          </cell>
        </row>
        <row r="92">
          <cell r="G92" t="str">
            <v>P305</v>
          </cell>
          <cell r="H92" t="str">
            <v>Lampsman</v>
          </cell>
          <cell r="I92" t="str">
            <v>D</v>
          </cell>
          <cell r="J92">
            <v>15174.89</v>
          </cell>
          <cell r="K92">
            <v>12066.715</v>
          </cell>
          <cell r="L92">
            <v>17586.75</v>
          </cell>
          <cell r="M92">
            <v>1</v>
          </cell>
          <cell r="N92">
            <v>2</v>
          </cell>
        </row>
        <row r="93">
          <cell r="G93" t="str">
            <v>P525</v>
          </cell>
          <cell r="H93" t="str">
            <v>Training Instructors</v>
          </cell>
          <cell r="I93" t="str">
            <v>B</v>
          </cell>
          <cell r="J93">
            <v>3926.6730769230767</v>
          </cell>
          <cell r="K93">
            <v>0</v>
          </cell>
          <cell r="L93">
            <v>4049.71</v>
          </cell>
        </row>
        <row r="94">
          <cell r="G94" t="str">
            <v>P530</v>
          </cell>
          <cell r="H94" t="str">
            <v>Survey Assistant</v>
          </cell>
          <cell r="I94" t="str">
            <v>B</v>
          </cell>
          <cell r="J94">
            <v>2945.378124499473</v>
          </cell>
          <cell r="K94">
            <v>0</v>
          </cell>
          <cell r="L94">
            <v>2295.27</v>
          </cell>
          <cell r="M94">
            <v>3</v>
          </cell>
          <cell r="N94">
            <v>2</v>
          </cell>
        </row>
        <row r="95">
          <cell r="G95" t="str">
            <v>P540</v>
          </cell>
          <cell r="H95" t="str">
            <v>Labourer General - 1348</v>
          </cell>
          <cell r="I95" t="str">
            <v>B</v>
          </cell>
          <cell r="J95">
            <v>3298.9230769230771</v>
          </cell>
          <cell r="K95">
            <v>3430.88</v>
          </cell>
        </row>
        <row r="96">
          <cell r="G96" t="str">
            <v>P560</v>
          </cell>
          <cell r="H96" t="str">
            <v>Change House Attendant</v>
          </cell>
          <cell r="I96" t="str">
            <v>B</v>
          </cell>
          <cell r="J96">
            <v>3558.7596153846152</v>
          </cell>
          <cell r="K96">
            <v>3701.11</v>
          </cell>
          <cell r="L96">
            <v>2295.27</v>
          </cell>
          <cell r="N96">
            <v>3</v>
          </cell>
        </row>
        <row r="97">
          <cell r="G97" t="str">
            <v>P565</v>
          </cell>
          <cell r="H97" t="str">
            <v>Lamproom Attendant</v>
          </cell>
          <cell r="I97" t="str">
            <v>B</v>
          </cell>
          <cell r="J97">
            <v>3358.94</v>
          </cell>
          <cell r="K97">
            <v>0</v>
          </cell>
          <cell r="L97">
            <v>2295.27</v>
          </cell>
          <cell r="M97">
            <v>4</v>
          </cell>
          <cell r="N97">
            <v>2</v>
          </cell>
        </row>
        <row r="98">
          <cell r="G98" t="str">
            <v>P570</v>
          </cell>
          <cell r="H98" t="str">
            <v>Security Officer - 2345</v>
          </cell>
          <cell r="I98" t="str">
            <v>B</v>
          </cell>
          <cell r="J98">
            <v>3228.8285714285712</v>
          </cell>
          <cell r="K98">
            <v>3390.2766666666666</v>
          </cell>
          <cell r="L98">
            <v>2799.06</v>
          </cell>
          <cell r="N98">
            <v>3</v>
          </cell>
        </row>
        <row r="99">
          <cell r="G99" t="str">
            <v>P571</v>
          </cell>
          <cell r="H99" t="str">
            <v>Portal Guard</v>
          </cell>
          <cell r="I99" t="str">
            <v>B</v>
          </cell>
          <cell r="J99">
            <v>3228.8285714285712</v>
          </cell>
          <cell r="K99">
            <v>0</v>
          </cell>
          <cell r="L99">
            <v>2799.06</v>
          </cell>
          <cell r="M99">
            <v>4</v>
          </cell>
        </row>
        <row r="100">
          <cell r="G100" t="str">
            <v>P575</v>
          </cell>
          <cell r="H100" t="str">
            <v>Snr. Security Officer</v>
          </cell>
          <cell r="I100" t="str">
            <v>B</v>
          </cell>
          <cell r="J100">
            <v>3541.5576923076919</v>
          </cell>
          <cell r="K100">
            <v>0</v>
          </cell>
          <cell r="L100">
            <v>3580.1</v>
          </cell>
          <cell r="N100">
            <v>3</v>
          </cell>
        </row>
        <row r="101">
          <cell r="G101" t="str">
            <v>P595</v>
          </cell>
          <cell r="H101" t="str">
            <v>Gen Surface Crew Leader - 4344</v>
          </cell>
          <cell r="I101" t="str">
            <v>B</v>
          </cell>
          <cell r="J101">
            <v>3502.9134615384614</v>
          </cell>
          <cell r="K101">
            <v>3643.03</v>
          </cell>
        </row>
        <row r="102">
          <cell r="G102" t="str">
            <v>P600</v>
          </cell>
          <cell r="H102" t="str">
            <v>Mobilift Driver</v>
          </cell>
          <cell r="I102" t="str">
            <v>B</v>
          </cell>
          <cell r="J102">
            <v>3926.6804050782403</v>
          </cell>
          <cell r="K102">
            <v>0</v>
          </cell>
          <cell r="L102">
            <v>3652.28</v>
          </cell>
          <cell r="M102">
            <v>2</v>
          </cell>
          <cell r="N102">
            <v>2</v>
          </cell>
        </row>
        <row r="103">
          <cell r="G103" t="str">
            <v>P601</v>
          </cell>
          <cell r="H103" t="str">
            <v>Manitou Driver</v>
          </cell>
          <cell r="I103" t="str">
            <v>B</v>
          </cell>
          <cell r="J103">
            <v>3926.6804050782403</v>
          </cell>
          <cell r="K103">
            <v>0</v>
          </cell>
          <cell r="L103">
            <v>3652.28</v>
          </cell>
          <cell r="M103">
            <v>3</v>
          </cell>
        </row>
        <row r="104">
          <cell r="G104" t="str">
            <v>P610</v>
          </cell>
          <cell r="H104" t="str">
            <v>LDV Driver - Surface</v>
          </cell>
          <cell r="I104" t="str">
            <v>B</v>
          </cell>
          <cell r="J104">
            <v>3926.6804050782403</v>
          </cell>
          <cell r="K104">
            <v>0</v>
          </cell>
          <cell r="L104">
            <v>4041.31</v>
          </cell>
          <cell r="M104">
            <v>2</v>
          </cell>
          <cell r="N104">
            <v>1</v>
          </cell>
        </row>
        <row r="105">
          <cell r="G105" t="str">
            <v>P611</v>
          </cell>
          <cell r="H105" t="str">
            <v>Mahindra driver</v>
          </cell>
          <cell r="I105" t="str">
            <v>B</v>
          </cell>
          <cell r="J105">
            <v>3926.6804050782403</v>
          </cell>
          <cell r="K105">
            <v>0</v>
          </cell>
          <cell r="L105">
            <v>3652.28</v>
          </cell>
          <cell r="M105">
            <v>7</v>
          </cell>
        </row>
        <row r="106">
          <cell r="G106" t="str">
            <v>P615</v>
          </cell>
          <cell r="H106" t="str">
            <v>Heavy Duty Truck Driver</v>
          </cell>
          <cell r="I106" t="str">
            <v>B</v>
          </cell>
          <cell r="J106">
            <v>6187.666666666667</v>
          </cell>
          <cell r="K106">
            <v>6497.0520000000006</v>
          </cell>
          <cell r="L106">
            <v>5609.65</v>
          </cell>
          <cell r="M106">
            <v>1.1499999999999999</v>
          </cell>
          <cell r="N106">
            <v>1</v>
          </cell>
        </row>
        <row r="107">
          <cell r="G107" t="str">
            <v>Q005</v>
          </cell>
          <cell r="H107" t="str">
            <v xml:space="preserve">Safety Officer </v>
          </cell>
          <cell r="I107" t="str">
            <v>A</v>
          </cell>
          <cell r="J107">
            <v>36595.43</v>
          </cell>
          <cell r="K107">
            <v>38045.08</v>
          </cell>
          <cell r="L107">
            <v>34918.42</v>
          </cell>
          <cell r="M107">
            <v>2</v>
          </cell>
          <cell r="N107">
            <v>2</v>
          </cell>
        </row>
        <row r="108">
          <cell r="G108" t="str">
            <v>Q010</v>
          </cell>
          <cell r="H108" t="str">
            <v xml:space="preserve">Training Officer </v>
          </cell>
          <cell r="I108" t="str">
            <v>A</v>
          </cell>
          <cell r="J108">
            <v>38066.18</v>
          </cell>
          <cell r="K108">
            <v>40699.177500000005</v>
          </cell>
          <cell r="L108">
            <v>39645.83</v>
          </cell>
          <cell r="M108">
            <v>2</v>
          </cell>
          <cell r="N108">
            <v>2</v>
          </cell>
        </row>
        <row r="109">
          <cell r="G109" t="str">
            <v>Q015</v>
          </cell>
          <cell r="H109" t="str">
            <v>Assessor - 0260</v>
          </cell>
          <cell r="I109" t="str">
            <v>A</v>
          </cell>
          <cell r="J109">
            <v>34345.923076923078</v>
          </cell>
          <cell r="K109">
            <v>35719.760000000002</v>
          </cell>
          <cell r="L109">
            <v>7000.83</v>
          </cell>
        </row>
        <row r="110">
          <cell r="G110" t="str">
            <v>Q510</v>
          </cell>
          <cell r="H110" t="str">
            <v>Ass Loss Control - 5046</v>
          </cell>
          <cell r="I110" t="str">
            <v>B</v>
          </cell>
          <cell r="J110">
            <v>5957.4038461538457</v>
          </cell>
          <cell r="K110">
            <v>6195.7</v>
          </cell>
          <cell r="L110">
            <v>7681.56</v>
          </cell>
        </row>
        <row r="111">
          <cell r="G111" t="str">
            <v>Q520</v>
          </cell>
          <cell r="H111" t="str">
            <v>Prod Equipm. Instructor / Trainer-8331</v>
          </cell>
          <cell r="I111" t="str">
            <v>B</v>
          </cell>
          <cell r="J111">
            <v>12168.384615384615</v>
          </cell>
          <cell r="K111">
            <v>12655.126</v>
          </cell>
          <cell r="N111">
            <v>5</v>
          </cell>
        </row>
        <row r="112">
          <cell r="G112" t="str">
            <v>Q525</v>
          </cell>
          <cell r="H112" t="str">
            <v>Training Co-Ordinator</v>
          </cell>
          <cell r="I112" t="str">
            <v>B</v>
          </cell>
          <cell r="J112">
            <v>7593.48</v>
          </cell>
          <cell r="K112">
            <v>0</v>
          </cell>
        </row>
        <row r="113">
          <cell r="G113" t="str">
            <v>S510</v>
          </cell>
          <cell r="H113" t="str">
            <v>Safety Rep</v>
          </cell>
          <cell r="I113" t="str">
            <v>B</v>
          </cell>
          <cell r="J113">
            <v>5457.9903846153848</v>
          </cell>
          <cell r="K113">
            <v>0</v>
          </cell>
          <cell r="L113">
            <v>5705.77</v>
          </cell>
          <cell r="N113">
            <v>4</v>
          </cell>
        </row>
        <row r="114">
          <cell r="G114" t="str">
            <v>T005</v>
          </cell>
          <cell r="H114" t="str">
            <v>Mine Engineer</v>
          </cell>
          <cell r="I114" t="str">
            <v>A</v>
          </cell>
          <cell r="J114">
            <v>57329.14</v>
          </cell>
          <cell r="K114">
            <v>60039.26</v>
          </cell>
          <cell r="L114">
            <v>57323.79</v>
          </cell>
          <cell r="M114">
            <v>1</v>
          </cell>
          <cell r="N114">
            <v>1</v>
          </cell>
        </row>
        <row r="115">
          <cell r="G115" t="str">
            <v>T010</v>
          </cell>
          <cell r="H115" t="str">
            <v>Engineering Planner</v>
          </cell>
          <cell r="I115" t="str">
            <v>A</v>
          </cell>
          <cell r="J115">
            <v>21478.11</v>
          </cell>
          <cell r="K115">
            <v>22509.77</v>
          </cell>
          <cell r="L115">
            <v>42444.68</v>
          </cell>
          <cell r="M115">
            <v>1</v>
          </cell>
          <cell r="N115">
            <v>1</v>
          </cell>
        </row>
      </sheetData>
      <sheetData sheetId="24" refreshError="1"/>
      <sheetData sheetId="25" refreshError="1"/>
      <sheetData sheetId="2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sheets"/>
      <sheetName val="Contents"/>
      <sheetName val="Notes"/>
      <sheetName val="Summary"/>
      <sheetName val="Total project cost"/>
      <sheetName val="EA-Retail"/>
      <sheetName val="EA-Parking"/>
      <sheetName val="EA-Hotel"/>
      <sheetName val="EA-Offices"/>
      <sheetName val="Rates"/>
      <sheetName val="T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1">
          <cell r="A121" t="str">
            <v>MC</v>
          </cell>
        </row>
        <row r="122">
          <cell r="A122" t="str">
            <v>Access Control</v>
          </cell>
        </row>
        <row r="123">
          <cell r="A123" t="str">
            <v>Aluminium Façade Cladding</v>
          </cell>
        </row>
        <row r="124">
          <cell r="A124" t="str">
            <v>Balustrades, Handrails and Bumper Rails</v>
          </cell>
        </row>
        <row r="125">
          <cell r="A125" t="str">
            <v>Blinds</v>
          </cell>
        </row>
        <row r="126">
          <cell r="A126" t="str">
            <v>BWIC Services</v>
          </cell>
        </row>
        <row r="127">
          <cell r="A127" t="str">
            <v>Carpet and Vinyl Floors</v>
          </cell>
        </row>
        <row r="128">
          <cell r="A128" t="str">
            <v>CCTV</v>
          </cell>
        </row>
        <row r="129">
          <cell r="A129" t="str">
            <v>Ceilings and Partitions</v>
          </cell>
        </row>
        <row r="130">
          <cell r="A130" t="str">
            <v>Dock Leveling Equipment</v>
          </cell>
        </row>
        <row r="131">
          <cell r="A131" t="str">
            <v>Earthing and Lighting Protection</v>
          </cell>
        </row>
        <row r="132">
          <cell r="A132" t="str">
            <v>Electrical Installation</v>
          </cell>
        </row>
        <row r="133">
          <cell r="A133" t="str">
            <v>Escalators Installation</v>
          </cell>
        </row>
        <row r="134">
          <cell r="A134" t="str">
            <v>Façade Glazing</v>
          </cell>
        </row>
        <row r="135">
          <cell r="A135" t="str">
            <v>Fire Detection</v>
          </cell>
        </row>
        <row r="136">
          <cell r="A136" t="str">
            <v>Fire Protection</v>
          </cell>
        </row>
        <row r="137">
          <cell r="A137" t="str">
            <v>Floor and Wall Tiling</v>
          </cell>
        </row>
        <row r="138">
          <cell r="A138" t="str">
            <v>Granite Vanity Slabs</v>
          </cell>
        </row>
        <row r="139">
          <cell r="A139" t="str">
            <v>Hoarding</v>
          </cell>
        </row>
        <row r="140">
          <cell r="A140" t="str">
            <v>Hotel F&amp;B Operating Equipment</v>
          </cell>
        </row>
        <row r="141">
          <cell r="A141" t="str">
            <v>Hotel Logistics</v>
          </cell>
        </row>
        <row r="142">
          <cell r="A142" t="str">
            <v>Hotel Operating Equipment</v>
          </cell>
        </row>
        <row r="143">
          <cell r="A143" t="str">
            <v>Hotel Procurement Fees</v>
          </cell>
        </row>
        <row r="144">
          <cell r="A144" t="str">
            <v>Hotel Public Areas</v>
          </cell>
        </row>
        <row r="145">
          <cell r="A145" t="str">
            <v>Hotel Service Yard &amp; Screen Walls</v>
          </cell>
        </row>
        <row r="146">
          <cell r="A146" t="str">
            <v>Hotel Rooms</v>
          </cell>
        </row>
        <row r="147">
          <cell r="A147" t="str">
            <v>Hotel Rooms FF&amp;E</v>
          </cell>
        </row>
        <row r="148">
          <cell r="A148" t="str">
            <v>HVAC</v>
          </cell>
        </row>
        <row r="149">
          <cell r="A149" t="str">
            <v>Internal Wall Floor and Ceiling Finishes</v>
          </cell>
        </row>
        <row r="150">
          <cell r="A150" t="str">
            <v>Intersection Upgrade (C/O Church &amp; Dedan Kimathi Road)</v>
          </cell>
        </row>
        <row r="151">
          <cell r="A151" t="str">
            <v>Ironmongery and Sanitary Fittings</v>
          </cell>
        </row>
        <row r="152">
          <cell r="A152" t="str">
            <v>Joinery</v>
          </cell>
        </row>
        <row r="153">
          <cell r="A153" t="str">
            <v>Landscaping</v>
          </cell>
        </row>
        <row r="154">
          <cell r="A154" t="str">
            <v>Lift Installation</v>
          </cell>
        </row>
        <row r="155">
          <cell r="A155" t="str">
            <v>Mall Furniture</v>
          </cell>
        </row>
        <row r="156">
          <cell r="A156" t="str">
            <v>Metalwork</v>
          </cell>
        </row>
        <row r="157">
          <cell r="A157" t="str">
            <v>Paperhanging</v>
          </cell>
        </row>
        <row r="158">
          <cell r="A158" t="str">
            <v>Paving</v>
          </cell>
        </row>
        <row r="159">
          <cell r="A159" t="str">
            <v>Plumbing and Drainage</v>
          </cell>
        </row>
        <row r="160">
          <cell r="A160" t="str">
            <v>Precast Concrete</v>
          </cell>
        </row>
        <row r="161">
          <cell r="A161" t="str">
            <v>Propriety Expansion Joints</v>
          </cell>
        </row>
        <row r="162">
          <cell r="A162" t="str">
            <v>Refuse Compactor Equipment</v>
          </cell>
        </row>
        <row r="163">
          <cell r="A163" t="str">
            <v>Reinforced Concrete Structure to Cinema</v>
          </cell>
        </row>
        <row r="164">
          <cell r="A164" t="str">
            <v>Roof Coverings incl Insulation</v>
          </cell>
        </row>
        <row r="165">
          <cell r="A165" t="str">
            <v>Signage</v>
          </cell>
        </row>
        <row r="166">
          <cell r="A166" t="str">
            <v>Site Plumbing and Drainage</v>
          </cell>
        </row>
        <row r="167">
          <cell r="A167" t="str">
            <v>SMATV</v>
          </cell>
        </row>
        <row r="168">
          <cell r="A168" t="str">
            <v>Standby Plant</v>
          </cell>
        </row>
        <row r="169">
          <cell r="A169" t="str">
            <v>Structural Steel</v>
          </cell>
        </row>
        <row r="170">
          <cell r="A170" t="str">
            <v>Sundry Joinery Work</v>
          </cell>
        </row>
        <row r="171">
          <cell r="A171" t="str">
            <v>Sundry Metalwork</v>
          </cell>
        </row>
        <row r="172">
          <cell r="A172" t="str">
            <v>Swimming Pool</v>
          </cell>
        </row>
        <row r="173">
          <cell r="A173" t="str">
            <v>Tenant Installations</v>
          </cell>
        </row>
        <row r="174">
          <cell r="A174" t="str">
            <v>UPS</v>
          </cell>
        </row>
        <row r="175">
          <cell r="A175" t="str">
            <v>Vehicle Access Control</v>
          </cell>
        </row>
        <row r="176">
          <cell r="A176" t="str">
            <v>VI Parking System and Parking Bay Indication</v>
          </cell>
        </row>
        <row r="177">
          <cell r="A177" t="str">
            <v>Vincard locks (Hotel)</v>
          </cell>
        </row>
        <row r="178">
          <cell r="A178" t="str">
            <v>Voice &amp; Data</v>
          </cell>
        </row>
        <row r="179">
          <cell r="A179" t="str">
            <v>Waterproofing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Copenhagen"/>
      <sheetName val="SaoPaulo"/>
      <sheetName val="Aus-Bechtel"/>
      <sheetName val="Aus-DH"/>
      <sheetName val="Aus-Agency"/>
      <sheetName val="Office6"/>
      <sheetName val="Office7"/>
      <sheetName val="Labor"/>
      <sheetName val="Misc"/>
      <sheetName val="Relocation"/>
      <sheetName val="Relocation_Allow"/>
      <sheetName val="MobDemob"/>
      <sheetName val="HHGoods"/>
      <sheetName val="BusTravel &amp; TempAssg"/>
      <sheetName val="Basis"/>
      <sheetName val="Annex 2"/>
      <sheetName val="Plant EQ"/>
      <sheetName val="Page 1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3">
          <cell r="B23">
            <v>1.75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Denver"/>
      <sheetName val="SanFran"/>
      <sheetName val="London"/>
      <sheetName val="SaoPaulo"/>
      <sheetName val="Office5"/>
      <sheetName val="Office6"/>
      <sheetName val="Office7"/>
      <sheetName val="Labor"/>
      <sheetName val="Misc"/>
      <sheetName val="TempAssig"/>
      <sheetName val="Travel"/>
      <sheetName val="N-detail"/>
      <sheetName val="FACSUM"/>
      <sheetName val="Annex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8">
          <cell r="B28">
            <v>1.7935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</sheetNames>
    <sheetDataSet>
      <sheetData sheetId="0"/>
      <sheetData sheetId="1">
        <row r="247">
          <cell r="A247" t="str">
            <v>Recover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lcs"/>
      <sheetName val="Genral"/>
      <sheetName val="S of Q"/>
    </sheetNames>
    <sheetDataSet>
      <sheetData sheetId="0"/>
      <sheetData sheetId="1"/>
      <sheetData sheetId="2"/>
      <sheetData sheetId="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 1"/>
      <sheetName val="DO NOT DELETE THIS TAB"/>
      <sheetName val="Manual Valve List"/>
    </sheetNames>
    <sheetDataSet>
      <sheetData sheetId="0">
        <row r="10">
          <cell r="B10" t="str">
            <v>Item</v>
          </cell>
          <cell r="C10" t="str">
            <v>Description</v>
          </cell>
          <cell r="J10" t="str">
            <v>Unit</v>
          </cell>
          <cell r="K10" t="str">
            <v>Quantity</v>
          </cell>
          <cell r="L10" t="str">
            <v>Rate</v>
          </cell>
          <cell r="M10" t="str">
            <v>Amount</v>
          </cell>
        </row>
        <row r="11">
          <cell r="L11" t="str">
            <v>P</v>
          </cell>
          <cell r="M11" t="str">
            <v>P</v>
          </cell>
        </row>
        <row r="12">
          <cell r="B12">
            <v>1</v>
          </cell>
          <cell r="C12" t="str">
            <v>Bulk Earthworks:</v>
          </cell>
          <cell r="M12">
            <v>0</v>
          </cell>
        </row>
        <row r="13">
          <cell r="B13">
            <v>1.1000000000000001</v>
          </cell>
          <cell r="C13" t="str">
            <v>Bulk Excavation (in hand pickable material)</v>
          </cell>
          <cell r="J13" t="str">
            <v>m3</v>
          </cell>
          <cell r="K13">
            <v>0</v>
          </cell>
          <cell r="L13">
            <v>23.75</v>
          </cell>
          <cell r="M13">
            <v>0</v>
          </cell>
        </row>
        <row r="14">
          <cell r="B14">
            <v>1.2</v>
          </cell>
          <cell r="C14" t="str">
            <v>E.O. for excavation in intermediate materials.</v>
          </cell>
          <cell r="J14" t="str">
            <v>m3</v>
          </cell>
          <cell r="K14">
            <v>0</v>
          </cell>
          <cell r="L14">
            <v>12.5</v>
          </cell>
          <cell r="M14">
            <v>0</v>
          </cell>
        </row>
        <row r="15">
          <cell r="B15">
            <v>1.3</v>
          </cell>
          <cell r="C15" t="str">
            <v>E.O. for excavation in rock.</v>
          </cell>
          <cell r="J15" t="str">
            <v>m3</v>
          </cell>
          <cell r="K15">
            <v>0</v>
          </cell>
          <cell r="L15">
            <v>18.75</v>
          </cell>
          <cell r="M15">
            <v>0</v>
          </cell>
        </row>
        <row r="16">
          <cell r="B16">
            <v>1.4</v>
          </cell>
          <cell r="C16" t="str">
            <v>Backfill using selected material from excavations or from source</v>
          </cell>
          <cell r="J16" t="str">
            <v>m3</v>
          </cell>
          <cell r="K16">
            <v>0</v>
          </cell>
          <cell r="L16">
            <v>43.75</v>
          </cell>
          <cell r="M16">
            <v>0</v>
          </cell>
        </row>
        <row r="17">
          <cell r="C17" t="str">
            <v>within 1 km and compaction in 150 mm layers to 93% MOD AASHTO</v>
          </cell>
          <cell r="M17">
            <v>0</v>
          </cell>
        </row>
        <row r="18">
          <cell r="B18">
            <v>1.5</v>
          </cell>
          <cell r="C18" t="str">
            <v>Removal of surplus excavated materials within 1 km</v>
          </cell>
          <cell r="J18" t="str">
            <v>m3</v>
          </cell>
          <cell r="K18">
            <v>0</v>
          </cell>
          <cell r="L18">
            <v>21.875</v>
          </cell>
          <cell r="M18">
            <v>0</v>
          </cell>
        </row>
        <row r="19">
          <cell r="B19">
            <v>1.6</v>
          </cell>
          <cell r="C19" t="str">
            <v>Overhaul in excess of 1 km</v>
          </cell>
          <cell r="J19" t="str">
            <v>m3/km</v>
          </cell>
          <cell r="K19">
            <v>1</v>
          </cell>
          <cell r="L19">
            <v>2.5625</v>
          </cell>
          <cell r="M19">
            <v>2.5625</v>
          </cell>
        </row>
        <row r="20">
          <cell r="B20">
            <v>2</v>
          </cell>
          <cell r="C20" t="str">
            <v>Restricted Earthworks:</v>
          </cell>
          <cell r="M20">
            <v>0</v>
          </cell>
        </row>
        <row r="21">
          <cell r="B21">
            <v>2.1</v>
          </cell>
          <cell r="C21" t="str">
            <v>Restricted excavations (in hand pickable material)</v>
          </cell>
          <cell r="J21" t="str">
            <v>m3</v>
          </cell>
          <cell r="K21">
            <v>339325</v>
          </cell>
          <cell r="L21">
            <v>23.75</v>
          </cell>
          <cell r="M21">
            <v>8058968.75</v>
          </cell>
        </row>
        <row r="22">
          <cell r="B22">
            <v>2.2000000000000002</v>
          </cell>
          <cell r="C22" t="str">
            <v>E.O. for excavation in intermediate materials.</v>
          </cell>
          <cell r="J22" t="str">
            <v>m3</v>
          </cell>
          <cell r="K22">
            <v>67865</v>
          </cell>
          <cell r="L22">
            <v>12.5</v>
          </cell>
          <cell r="M22">
            <v>848312.5</v>
          </cell>
        </row>
        <row r="23">
          <cell r="B23">
            <v>2.2999999999999998</v>
          </cell>
          <cell r="C23" t="str">
            <v>E.O. for excavation in rock.</v>
          </cell>
          <cell r="J23" t="str">
            <v>m3</v>
          </cell>
          <cell r="K23">
            <v>33932</v>
          </cell>
          <cell r="L23">
            <v>408</v>
          </cell>
          <cell r="M23">
            <v>13844256</v>
          </cell>
        </row>
        <row r="24">
          <cell r="B24">
            <v>2.4</v>
          </cell>
          <cell r="C24" t="str">
            <v>Backfill to foundations and compaction to 95% MOD AASHTO</v>
          </cell>
          <cell r="J24" t="str">
            <v>m3</v>
          </cell>
          <cell r="K24">
            <v>21000</v>
          </cell>
          <cell r="L24">
            <v>43.75</v>
          </cell>
          <cell r="M24">
            <v>918750</v>
          </cell>
        </row>
        <row r="25">
          <cell r="B25">
            <v>3</v>
          </cell>
          <cell r="C25" t="str">
            <v>Formwork:</v>
          </cell>
          <cell r="M25">
            <v>0</v>
          </cell>
        </row>
        <row r="26">
          <cell r="B26">
            <v>3.1</v>
          </cell>
          <cell r="C26" t="str">
            <v>All formwork</v>
          </cell>
          <cell r="J26" t="str">
            <v>m2</v>
          </cell>
          <cell r="K26">
            <v>11767.86</v>
          </cell>
          <cell r="L26">
            <v>234</v>
          </cell>
          <cell r="M26">
            <v>2753679.24</v>
          </cell>
        </row>
        <row r="27">
          <cell r="B27">
            <v>3.2</v>
          </cell>
          <cell r="C27" t="str">
            <v>1.0thk galvanised Q.C. deck c/w flashing</v>
          </cell>
          <cell r="J27" t="str">
            <v>m2</v>
          </cell>
          <cell r="K27">
            <v>0</v>
          </cell>
          <cell r="L27">
            <v>252</v>
          </cell>
          <cell r="M27">
            <v>0</v>
          </cell>
        </row>
        <row r="28">
          <cell r="B28">
            <v>4</v>
          </cell>
          <cell r="C28" t="str">
            <v>Reinforcement:</v>
          </cell>
          <cell r="M28">
            <v>0</v>
          </cell>
        </row>
        <row r="29">
          <cell r="B29">
            <v>4.0999999999999996</v>
          </cell>
          <cell r="C29" t="str">
            <v>High yield reinforcing - all sizes</v>
          </cell>
          <cell r="J29" t="str">
            <v>ton</v>
          </cell>
          <cell r="K29">
            <v>556.32000000000005</v>
          </cell>
          <cell r="L29">
            <v>8136</v>
          </cell>
          <cell r="M29">
            <v>4526219.5200000005</v>
          </cell>
        </row>
        <row r="30">
          <cell r="B30">
            <v>4.2</v>
          </cell>
          <cell r="C30" t="str">
            <v>Mild steel reinforcing - all sizes</v>
          </cell>
          <cell r="J30" t="str">
            <v>ton</v>
          </cell>
          <cell r="K30">
            <v>27.82</v>
          </cell>
          <cell r="L30">
            <v>8376</v>
          </cell>
          <cell r="M30">
            <v>233020.32</v>
          </cell>
        </row>
        <row r="31">
          <cell r="B31">
            <v>4.3</v>
          </cell>
          <cell r="C31" t="str">
            <v>Mesh reinforcing (High yield strength) Ref 395</v>
          </cell>
          <cell r="J31" t="str">
            <v>m2</v>
          </cell>
          <cell r="K31">
            <v>0</v>
          </cell>
          <cell r="L31">
            <v>48.66</v>
          </cell>
          <cell r="M31">
            <v>0</v>
          </cell>
        </row>
        <row r="32">
          <cell r="C32" t="str">
            <v xml:space="preserve">                                                       Ref 500</v>
          </cell>
          <cell r="J32" t="str">
            <v>m2</v>
          </cell>
          <cell r="K32">
            <v>1074</v>
          </cell>
          <cell r="L32">
            <v>60</v>
          </cell>
          <cell r="M32">
            <v>64440</v>
          </cell>
        </row>
        <row r="33">
          <cell r="C33" t="str">
            <v xml:space="preserve">                                                       Ref 617</v>
          </cell>
          <cell r="J33" t="str">
            <v>m2</v>
          </cell>
          <cell r="K33">
            <v>0</v>
          </cell>
          <cell r="L33">
            <v>72.635999999999996</v>
          </cell>
          <cell r="M33">
            <v>0</v>
          </cell>
        </row>
        <row r="34">
          <cell r="B34">
            <v>5</v>
          </cell>
          <cell r="C34" t="str">
            <v>Concrete:</v>
          </cell>
          <cell r="M34">
            <v>0</v>
          </cell>
        </row>
        <row r="35">
          <cell r="B35">
            <v>5.0999999999999996</v>
          </cell>
          <cell r="C35" t="str">
            <v>Blinding, 10 MPa concrete, 50 mm thick.</v>
          </cell>
          <cell r="J35" t="str">
            <v>m2</v>
          </cell>
          <cell r="K35">
            <v>0</v>
          </cell>
          <cell r="L35">
            <v>50.683499999999995</v>
          </cell>
          <cell r="M35">
            <v>0</v>
          </cell>
        </row>
        <row r="36">
          <cell r="B36">
            <v>5.2</v>
          </cell>
          <cell r="C36" t="str">
            <v>Class 25 / 19 (including woodfloating)</v>
          </cell>
          <cell r="J36" t="str">
            <v>m3</v>
          </cell>
          <cell r="K36">
            <v>5891</v>
          </cell>
          <cell r="L36">
            <v>758.56799999999998</v>
          </cell>
          <cell r="M36">
            <v>4468724.0879999995</v>
          </cell>
        </row>
        <row r="37">
          <cell r="B37">
            <v>5.3</v>
          </cell>
          <cell r="C37" t="str">
            <v>Class 10.19 (backfill)</v>
          </cell>
          <cell r="J37" t="str">
            <v>m3</v>
          </cell>
          <cell r="K37">
            <v>1178</v>
          </cell>
          <cell r="L37">
            <v>712.98</v>
          </cell>
          <cell r="M37">
            <v>839890.44000000006</v>
          </cell>
        </row>
        <row r="38">
          <cell r="B38">
            <v>5.4</v>
          </cell>
          <cell r="C38" t="str">
            <v>No-fines concrete. Cement ratio (by volume) 10.5:1, 19 mm stone size</v>
          </cell>
          <cell r="J38" t="str">
            <v>m3</v>
          </cell>
          <cell r="K38">
            <v>0</v>
          </cell>
          <cell r="L38">
            <v>865.32</v>
          </cell>
          <cell r="M38">
            <v>0</v>
          </cell>
        </row>
        <row r="39">
          <cell r="M39">
            <v>0</v>
          </cell>
        </row>
        <row r="40">
          <cell r="B40">
            <v>5.5</v>
          </cell>
          <cell r="C40" t="str">
            <v>Rocla Culvert SAR 3.570 x 1125</v>
          </cell>
          <cell r="J40" t="str">
            <v>No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5.6</v>
          </cell>
          <cell r="C41" t="str">
            <v>Rocla Manhole c/w Cat Ladder  dia 1000 x 1130</v>
          </cell>
          <cell r="J41" t="str">
            <v>No</v>
          </cell>
          <cell r="K41">
            <v>0</v>
          </cell>
          <cell r="L41">
            <v>0</v>
          </cell>
          <cell r="M41">
            <v>0</v>
          </cell>
        </row>
        <row r="42">
          <cell r="B42">
            <v>5.7</v>
          </cell>
          <cell r="C42" t="str">
            <v>Rocla Manhole Adaptor</v>
          </cell>
          <cell r="J42" t="str">
            <v>No</v>
          </cell>
          <cell r="K42">
            <v>0</v>
          </cell>
          <cell r="L42">
            <v>0</v>
          </cell>
          <cell r="M42">
            <v>0</v>
          </cell>
        </row>
        <row r="43">
          <cell r="B43">
            <v>5.8</v>
          </cell>
          <cell r="C43" t="str">
            <v>Rocla Manhole Lid</v>
          </cell>
          <cell r="J43" t="str">
            <v>No</v>
          </cell>
          <cell r="K43">
            <v>0</v>
          </cell>
          <cell r="L43">
            <v>0</v>
          </cell>
          <cell r="M43">
            <v>0</v>
          </cell>
        </row>
        <row r="44">
          <cell r="M44">
            <v>0</v>
          </cell>
        </row>
        <row r="45">
          <cell r="B45" t="str">
            <v>6</v>
          </cell>
          <cell r="C45" t="str">
            <v>Piling</v>
          </cell>
          <cell r="M45">
            <v>0</v>
          </cell>
        </row>
        <row r="46">
          <cell r="B46">
            <v>6.1</v>
          </cell>
          <cell r="C46" t="str">
            <v>Piles 500 kN (dia 350 mm) x 11.50 m</v>
          </cell>
          <cell r="J46" t="str">
            <v>No.</v>
          </cell>
          <cell r="K46">
            <v>0</v>
          </cell>
          <cell r="L46">
            <v>0</v>
          </cell>
          <cell r="M46">
            <v>0</v>
          </cell>
        </row>
        <row r="47">
          <cell r="B47">
            <v>6.2</v>
          </cell>
          <cell r="C47" t="str">
            <v>Trimming of 500 kN (dia 350 mm) Piles</v>
          </cell>
          <cell r="J47" t="str">
            <v>No.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6.3</v>
          </cell>
          <cell r="C48" t="str">
            <v>Piles 600 kN (dia 410 mm) x 11.50 m</v>
          </cell>
          <cell r="J48" t="str">
            <v>No.</v>
          </cell>
          <cell r="K48">
            <v>0</v>
          </cell>
          <cell r="L48">
            <v>0</v>
          </cell>
          <cell r="M48">
            <v>0</v>
          </cell>
        </row>
        <row r="49">
          <cell r="B49">
            <v>6.4</v>
          </cell>
          <cell r="C49" t="str">
            <v>Trimming of 600 kN (dia 410 mm) Piles</v>
          </cell>
          <cell r="J49" t="str">
            <v>No.</v>
          </cell>
          <cell r="K49">
            <v>0</v>
          </cell>
          <cell r="L49">
            <v>0</v>
          </cell>
          <cell r="M49">
            <v>0</v>
          </cell>
        </row>
        <row r="50">
          <cell r="B50">
            <v>6.5</v>
          </cell>
          <cell r="C50" t="str">
            <v>Piles 1000 kN (dia 530 mm) x 11.50 m</v>
          </cell>
          <cell r="J50" t="str">
            <v>No.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6.6</v>
          </cell>
          <cell r="C51" t="str">
            <v>Trimming of 1000 kN (dia 530 mm) Piles</v>
          </cell>
          <cell r="J51" t="str">
            <v>No.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6.7</v>
          </cell>
          <cell r="C52" t="str">
            <v>Piles 1600 kN (dia 600 mm) x 11.50 m</v>
          </cell>
          <cell r="J52" t="str">
            <v>No.</v>
          </cell>
          <cell r="K52">
            <v>0</v>
          </cell>
          <cell r="L52">
            <v>0</v>
          </cell>
          <cell r="M52">
            <v>0</v>
          </cell>
        </row>
        <row r="53">
          <cell r="B53">
            <v>6.8</v>
          </cell>
          <cell r="C53" t="str">
            <v>Trimming of 1600 kN (dia 600 mm) Piles</v>
          </cell>
          <cell r="J53" t="str">
            <v>No.</v>
          </cell>
          <cell r="K53">
            <v>0</v>
          </cell>
          <cell r="L53">
            <v>0</v>
          </cell>
          <cell r="M53">
            <v>0</v>
          </cell>
        </row>
        <row r="54">
          <cell r="M54">
            <v>0</v>
          </cell>
        </row>
        <row r="55">
          <cell r="B55" t="str">
            <v>7</v>
          </cell>
          <cell r="C55" t="str">
            <v>Cast-in Items:</v>
          </cell>
          <cell r="M55">
            <v>0</v>
          </cell>
        </row>
        <row r="56">
          <cell r="B56">
            <v>7.1</v>
          </cell>
          <cell r="C56" t="str">
            <v>H.D. Bolts.  Supply and set. (Galvanized)</v>
          </cell>
          <cell r="J56" t="str">
            <v>kg</v>
          </cell>
          <cell r="K56">
            <v>500</v>
          </cell>
          <cell r="L56">
            <v>37.200000000000003</v>
          </cell>
          <cell r="M56">
            <v>18600</v>
          </cell>
        </row>
        <row r="57">
          <cell r="B57">
            <v>7.2</v>
          </cell>
          <cell r="C57" t="str">
            <v>Cast-in plates Supply and set. (Galvanized)</v>
          </cell>
          <cell r="J57" t="str">
            <v>kg</v>
          </cell>
          <cell r="K57">
            <v>7500</v>
          </cell>
          <cell r="L57">
            <v>36</v>
          </cell>
          <cell r="M57">
            <v>270000</v>
          </cell>
        </row>
        <row r="58">
          <cell r="B58">
            <v>7.3</v>
          </cell>
          <cell r="C58" t="str">
            <v>Weep holes - diameter 50 PVC pipe x 300 lg. Supply &amp; set.</v>
          </cell>
          <cell r="J58" t="str">
            <v>No.</v>
          </cell>
          <cell r="K58">
            <v>100</v>
          </cell>
          <cell r="L58">
            <v>9.6</v>
          </cell>
          <cell r="M58">
            <v>960</v>
          </cell>
        </row>
        <row r="59">
          <cell r="B59" t="str">
            <v>8</v>
          </cell>
          <cell r="C59" t="str">
            <v>Agricultural drain:</v>
          </cell>
          <cell r="M59">
            <v>0</v>
          </cell>
        </row>
        <row r="60">
          <cell r="B60">
            <v>8.1</v>
          </cell>
          <cell r="C60" t="str">
            <v>Supply and install complete (See detail)</v>
          </cell>
          <cell r="J60" t="str">
            <v>m</v>
          </cell>
          <cell r="K60">
            <v>200</v>
          </cell>
          <cell r="L60">
            <v>0</v>
          </cell>
          <cell r="M60">
            <v>0</v>
          </cell>
        </row>
        <row r="61">
          <cell r="B61" t="str">
            <v>9</v>
          </cell>
          <cell r="C61" t="str">
            <v>Joints to Concrete:</v>
          </cell>
          <cell r="M61">
            <v>0</v>
          </cell>
        </row>
        <row r="62">
          <cell r="B62">
            <v>9.1</v>
          </cell>
          <cell r="C62" t="str">
            <v>Isolation joints. 10 mm softboard x 200 deep and 10 x 20 polysulphide</v>
          </cell>
          <cell r="J62" t="str">
            <v>m</v>
          </cell>
          <cell r="K62">
            <v>140</v>
          </cell>
          <cell r="L62">
            <v>54</v>
          </cell>
          <cell r="M62">
            <v>7560</v>
          </cell>
        </row>
        <row r="63">
          <cell r="C63" t="str">
            <v>sealer</v>
          </cell>
          <cell r="M63">
            <v>0</v>
          </cell>
        </row>
        <row r="64">
          <cell r="B64">
            <v>9.1999999999999993</v>
          </cell>
          <cell r="C64" t="str">
            <v>Saw-cut joints. (40 deep; polysulphide sealed)</v>
          </cell>
          <cell r="J64" t="str">
            <v>m</v>
          </cell>
          <cell r="K64">
            <v>40</v>
          </cell>
          <cell r="L64">
            <v>16.8</v>
          </cell>
          <cell r="M64">
            <v>672</v>
          </cell>
        </row>
        <row r="65">
          <cell r="B65">
            <v>9.3000000000000007</v>
          </cell>
          <cell r="C65" t="str">
            <v>250 µ polyethylene lining u/s slabs</v>
          </cell>
          <cell r="J65" t="str">
            <v>m2</v>
          </cell>
          <cell r="K65">
            <v>1278</v>
          </cell>
          <cell r="L65">
            <v>6</v>
          </cell>
          <cell r="M65">
            <v>7668</v>
          </cell>
        </row>
        <row r="66">
          <cell r="B66" t="str">
            <v>10</v>
          </cell>
          <cell r="C66" t="str">
            <v>Grout:</v>
          </cell>
          <cell r="M66">
            <v>0</v>
          </cell>
        </row>
        <row r="67">
          <cell r="B67">
            <v>10.1</v>
          </cell>
          <cell r="C67" t="str">
            <v>Non-shrink grout ("M-BED" Superflow)</v>
          </cell>
          <cell r="J67" t="str">
            <v>dm3</v>
          </cell>
          <cell r="K67">
            <v>1000</v>
          </cell>
          <cell r="L67">
            <v>14.4</v>
          </cell>
          <cell r="M67">
            <v>14400</v>
          </cell>
        </row>
        <row r="68">
          <cell r="M68">
            <v>0</v>
          </cell>
        </row>
        <row r="69">
          <cell r="B69" t="str">
            <v>Total Estimated Cost (Excluding V.A.T.)</v>
          </cell>
          <cell r="M69">
            <v>36876123.420499995</v>
          </cell>
        </row>
      </sheetData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norms"/>
      <sheetName val="p&amp;g"/>
      <sheetName val="NORMSold"/>
      <sheetName val="Sheet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nd Land"/>
      <sheetName val="Amortization Table (2)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2A incl 5% penalty"/>
      <sheetName val="WHT incl 5% penalty"/>
      <sheetName val="schedule 2B incl 5% penalty"/>
      <sheetName val="fixed  "/>
      <sheetName val="time"/>
      <sheetName val="Equipment List"/>
      <sheetName val="Buy-outs List"/>
      <sheetName val="Crusher Cons"/>
      <sheetName val="Appendix 4"/>
      <sheetName val="Team Hours"/>
      <sheetName val="Appendix 7"/>
      <sheetName val="Schedule 2C"/>
      <sheetName val="Schedule 2C-2"/>
      <sheetName val="Schedule 2C-3"/>
      <sheetName val="Schedule 2D"/>
      <sheetName val="Schedule 2F"/>
      <sheetName val="Shipping List"/>
      <sheetName val="CashFlow"/>
      <sheetName val="Schedule 2H"/>
      <sheetName val="Schedule 2K"/>
      <sheetName val="Schedule 2P"/>
      <sheetName val="Insurance"/>
      <sheetName val="Schedule 2A"/>
      <sheetName val="WHT"/>
      <sheetName val="schedu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Flow
Sheet</v>
          </cell>
          <cell r="B1" t="str">
            <v>P&amp;ID
No.</v>
          </cell>
          <cell r="C1" t="str">
            <v>GA
No.</v>
          </cell>
          <cell r="D1" t="str">
            <v>Dwg
No.</v>
          </cell>
          <cell r="E1" t="str">
            <v>Plant Area</v>
          </cell>
          <cell r="F1" t="str">
            <v>Eqpt
No.</v>
          </cell>
          <cell r="G1" t="str">
            <v>Tot
Qty</v>
          </cell>
          <cell r="H1" t="str">
            <v>Equipment Name</v>
          </cell>
          <cell r="I1" t="str">
            <v>Extent of Assembly</v>
          </cell>
          <cell r="J1" t="str">
            <v>Comments</v>
          </cell>
          <cell r="K1" t="str">
            <v>Notes/Comments</v>
          </cell>
          <cell r="L1" t="str">
            <v>Size</v>
          </cell>
          <cell r="M1" t="str">
            <v>Supplier</v>
          </cell>
          <cell r="N1" t="str">
            <v>Manufacturer</v>
          </cell>
          <cell r="O1" t="str">
            <v>Model
No.</v>
          </cell>
          <cell r="P1" t="str">
            <v>KW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S"/>
      <sheetName val="5011 A"/>
      <sheetName val="2400"/>
      <sheetName val="2410-15"/>
      <sheetName val="2440-2441 BA"/>
      <sheetName val="2420"/>
      <sheetName val="2410_1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 Data"/>
      <sheetName val="Civil Build Invoice"/>
      <sheetName val="Scales"/>
      <sheetName val="Previous Payments"/>
      <sheetName val="Trip Sheet"/>
      <sheetName val="Travelling &amp; Subsistence"/>
      <sheetName val="Typing, Duplicating, &amp; Printing"/>
      <sheetName val="Time Based"/>
      <sheetName val="Site staff &amp; Other"/>
      <sheetName val="Non Taxable"/>
      <sheetName val="Summary A3"/>
    </sheetNames>
    <sheetDataSet>
      <sheetData sheetId="0" refreshError="1"/>
      <sheetData sheetId="1"/>
      <sheetData sheetId="2" refreshError="1"/>
      <sheetData sheetId="3">
        <row r="3">
          <cell r="A3">
            <v>0</v>
          </cell>
          <cell r="B3">
            <v>340000</v>
          </cell>
          <cell r="C3">
            <v>0</v>
          </cell>
          <cell r="D3">
            <v>0.125</v>
          </cell>
        </row>
        <row r="4">
          <cell r="A4">
            <v>340000</v>
          </cell>
          <cell r="B4">
            <v>910000</v>
          </cell>
          <cell r="C4">
            <v>42500</v>
          </cell>
          <cell r="D4">
            <v>0.125</v>
          </cell>
        </row>
        <row r="5">
          <cell r="A5">
            <v>910000</v>
          </cell>
          <cell r="B5">
            <v>3990000</v>
          </cell>
          <cell r="C5">
            <v>113750</v>
          </cell>
          <cell r="D5">
            <v>0.1</v>
          </cell>
        </row>
        <row r="6">
          <cell r="A6">
            <v>3990000</v>
          </cell>
          <cell r="B6">
            <v>9100000</v>
          </cell>
          <cell r="C6">
            <v>421750</v>
          </cell>
          <cell r="D6">
            <v>0.09</v>
          </cell>
        </row>
        <row r="7">
          <cell r="A7">
            <v>9100000</v>
          </cell>
          <cell r="B7">
            <v>22800000</v>
          </cell>
          <cell r="C7">
            <v>881650</v>
          </cell>
          <cell r="D7">
            <v>7.4999999999999997E-2</v>
          </cell>
        </row>
        <row r="8">
          <cell r="A8">
            <v>22800000</v>
          </cell>
          <cell r="B8">
            <v>100000000</v>
          </cell>
          <cell r="C8">
            <v>1909150</v>
          </cell>
          <cell r="D8">
            <v>7.0000000000000007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31A"/>
      <sheetName val="9431C"/>
      <sheetName val="9431D"/>
      <sheetName val="9431G"/>
      <sheetName val="9431L"/>
      <sheetName val="9431P"/>
      <sheetName val="ALTERNATIVE"/>
      <sheetName val="Summary"/>
    </sheetNames>
    <sheetDataSet>
      <sheetData sheetId="0" refreshError="1">
        <row r="1">
          <cell r="C1" t="str">
            <v>SHORT DESCRI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Workings"/>
      <sheetName val="M&amp;R P&amp;Gs"/>
      <sheetName val="180- Tank &amp; Tower"/>
      <sheetName val="190 - Tank &amp; Tower"/>
      <sheetName val="200 - Tank &amp; Tower"/>
      <sheetName val="210 - Tank &amp; Tower"/>
      <sheetName val="005 - Tank &amp; Tower"/>
      <sheetName val="Pipe 200 &amp;&lt;"/>
      <sheetName val="Pipe &gt;200"/>
      <sheetName val="All Fittings"/>
      <sheetName val="Pipes"/>
      <sheetName val="Rolls"/>
      <sheetName val="Vessel Mats"/>
      <sheetName val="cladding"/>
      <sheetName val="P &amp; G"/>
    </sheetNames>
    <sheetDataSet>
      <sheetData sheetId="0" refreshError="1"/>
      <sheetData sheetId="1" refreshError="1"/>
      <sheetData sheetId="2" refreshError="1">
        <row r="36">
          <cell r="L36">
            <v>34.0258313739672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68">
          <cell r="M168">
            <v>234.27237716049382</v>
          </cell>
        </row>
      </sheetData>
      <sheetData sheetId="1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Input"/>
      <sheetName val="1.4. Prod stats"/>
      <sheetName val="1.5 &amp; 6 Prod Iss &amp; Stretch risk"/>
      <sheetName val="1.7 &amp; 1.8 Opportunities"/>
      <sheetName val="1.9 Gain Sharing Sheme"/>
      <sheetName val="1.10 Corp Responsibility"/>
      <sheetName val="1.11 BEE"/>
      <sheetName val="1.12 EE"/>
      <sheetName val="1.12.1 EE Plan"/>
      <sheetName val="1.12.2. EE Development"/>
      <sheetName val="1.13 HIV  1.14 SHE"/>
      <sheetName val="2.1. Annual Income state (R)"/>
      <sheetName val="2.2 Annual Income statement $"/>
      <sheetName val="2.2.  Annual Cashflow (R)"/>
      <sheetName val="2.4.  Annual Cashflow ($)"/>
      <sheetName val="2.3. Annual Balance Sheet"/>
      <sheetName val="2.4.  Annual Cash Outflow (R)"/>
      <sheetName val="3.1. Analysis - 05 bgt to 05 fc"/>
      <sheetName val="3.2. Analysis - 05 fc to 06 bgt"/>
      <sheetName val="3.3 Summary Analysis"/>
      <sheetName val="3.3. Analysis - Cost by element"/>
      <sheetName val="3.4. Analysis - Charges"/>
      <sheetName val="3.5. Capital"/>
      <sheetName val="3.4.4.  Currency Sched"/>
      <sheetName val="App A -Monthly Income statement"/>
      <sheetName val="App B - Monthly Cashflow"/>
      <sheetName val="App C - Manpower Stats"/>
      <sheetName val="App D - Closure"/>
      <sheetName val="App E - All Risk Insurance"/>
      <sheetName val="T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rea Schedule"/>
      <sheetName val="Exec Summary CTB &amp;A1.a2"/>
      <sheetName val="Exec Summary"/>
      <sheetName val="Shopping list"/>
      <sheetName val="CTB Summary"/>
      <sheetName val="Enablement Summary"/>
      <sheetName val="Enablement works"/>
      <sheetName val="Basement Summary"/>
      <sheetName val="Basement Elem Anal"/>
      <sheetName val="Arrivals Summary"/>
      <sheetName val="Arrivals Elem Anal"/>
      <sheetName val="Low Mezz Summary"/>
      <sheetName val="Low Mezz Elem Anal"/>
      <sheetName val="Retail Mezz Summary"/>
      <sheetName val="Retail Mezz Elem Anal"/>
      <sheetName val="Dom Depart Summary"/>
      <sheetName val="Dom Depart Elem Anal"/>
      <sheetName val="Low roof Summary"/>
      <sheetName val="Low roof Elem Anal"/>
      <sheetName val="Roof Summary"/>
      <sheetName val="Roof Elem Anal"/>
      <sheetName val="Envelope Summary"/>
      <sheetName val="Envelope Elem Anal"/>
      <sheetName val="Vertical Trans Summary"/>
      <sheetName val="Vert trans Elem Anal"/>
      <sheetName val="Ext-Gen Summary"/>
      <sheetName val="Ext-Gen Elem Anal"/>
      <sheetName val="ACSA D Costs Summary"/>
      <sheetName val="ACSA direct Costs"/>
      <sheetName val="Baggage Summary "/>
      <sheetName val="ESCAL EST(BER&amp;CPIX)"/>
      <sheetName val="Values for fees"/>
      <sheetName val="Trades"/>
      <sheetName val="CTB Rates"/>
      <sheetName val="Subcontracts"/>
      <sheetName val="Subcontracts as BOQ"/>
      <sheetName val="A1.A2 Summary"/>
      <sheetName val="A1.A2 Basement Summary"/>
      <sheetName val="A1.A2 Basement Elem Anal"/>
      <sheetName val="A1.A2 Arrivals Floor Summary"/>
      <sheetName val="A1.A2 Arrivals Floor Elem Anal"/>
      <sheetName val="A1.A2 Mezz floor Summary"/>
      <sheetName val="A1.A2 Mezz Floor Elem Anal"/>
      <sheetName val="A1.A2Vertical Trans Summary"/>
      <sheetName val="A1.A2Vert trans Elem Anal"/>
      <sheetName val="A1.A2 ACSA D Costs Summary"/>
      <sheetName val="A1.A2 ACSA direct Costs"/>
      <sheetName val="A1.A2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1">
          <cell r="C11" t="str">
            <v>Alterations</v>
          </cell>
        </row>
        <row r="12">
          <cell r="C12" t="str">
            <v>Earthworks</v>
          </cell>
        </row>
        <row r="13">
          <cell r="C13" t="str">
            <v>Lateral Support</v>
          </cell>
        </row>
        <row r="14">
          <cell r="C14" t="str">
            <v>Piling</v>
          </cell>
        </row>
        <row r="15">
          <cell r="C15" t="str">
            <v>Concrete, Formwork &amp; Reinforcing</v>
          </cell>
        </row>
        <row r="16">
          <cell r="C16" t="str">
            <v>Concrete, &amp; Formwork</v>
          </cell>
        </row>
        <row r="17">
          <cell r="C17" t="str">
            <v>Reinforcing</v>
          </cell>
        </row>
        <row r="18">
          <cell r="C18" t="str">
            <v>Rebar only</v>
          </cell>
        </row>
        <row r="19">
          <cell r="C19" t="str">
            <v>Post-tensioning &amp; reinforcing</v>
          </cell>
        </row>
        <row r="20">
          <cell r="C20" t="str">
            <v>Pre-cast concrete</v>
          </cell>
        </row>
        <row r="21">
          <cell r="C21" t="str">
            <v>Masonry</v>
          </cell>
        </row>
        <row r="22">
          <cell r="C22" t="str">
            <v>Waterproofing</v>
          </cell>
        </row>
        <row r="23">
          <cell r="C23" t="str">
            <v>Roof coverings, etc</v>
          </cell>
        </row>
        <row r="24">
          <cell r="C24" t="str">
            <v>Carpentry &amp; Joinery</v>
          </cell>
        </row>
        <row r="25">
          <cell r="C25" t="str">
            <v>Ceilings, Partitions &amp; Access floors</v>
          </cell>
        </row>
        <row r="26">
          <cell r="C26" t="str">
            <v xml:space="preserve">Floor Coverings, Wall linings, etc </v>
          </cell>
        </row>
        <row r="27">
          <cell r="C27" t="str">
            <v>Ironmongery</v>
          </cell>
        </row>
        <row r="28">
          <cell r="C28" t="str">
            <v>Structural Steelwork</v>
          </cell>
        </row>
        <row r="29">
          <cell r="C29" t="str">
            <v>Metalwork</v>
          </cell>
        </row>
        <row r="30">
          <cell r="C30" t="str">
            <v>Plastering</v>
          </cell>
        </row>
        <row r="31">
          <cell r="C31" t="str">
            <v>Tiling</v>
          </cell>
        </row>
        <row r="32">
          <cell r="C32" t="str">
            <v>Plumbing &amp; Drainage</v>
          </cell>
        </row>
        <row r="33">
          <cell r="C33" t="str">
            <v>Electrical Work</v>
          </cell>
        </row>
        <row r="34">
          <cell r="C34" t="str">
            <v>Mechanical Work</v>
          </cell>
        </row>
        <row r="35">
          <cell r="C35" t="str">
            <v>Glazing</v>
          </cell>
        </row>
        <row r="36">
          <cell r="C36" t="str">
            <v>Paintwork</v>
          </cell>
        </row>
        <row r="37">
          <cell r="C37" t="str">
            <v>Paperhanging</v>
          </cell>
        </row>
        <row r="38">
          <cell r="C38" t="str">
            <v>External Work</v>
          </cell>
        </row>
        <row r="39">
          <cell r="C39" t="str">
            <v>External Work - Raised roadway</v>
          </cell>
        </row>
        <row r="40">
          <cell r="C40" t="str">
            <v>B.A.R - Replace Kilcher bearings at columns</v>
          </cell>
        </row>
        <row r="41">
          <cell r="C41" t="str">
            <v>B.A.R - Modification to signage pylon</v>
          </cell>
        </row>
        <row r="42">
          <cell r="C42" t="str">
            <v>B.A.R - Stormwater installation changes</v>
          </cell>
        </row>
        <row r="43">
          <cell r="C43" t="str">
            <v>B.A.R - Signage during construction phases</v>
          </cell>
        </row>
        <row r="44">
          <cell r="C44" t="str">
            <v>B.A.R - Roadsurface, kerbs, balustrades, etc.</v>
          </cell>
        </row>
        <row r="45">
          <cell r="C45" t="str">
            <v>Proft &amp; Attendance</v>
          </cell>
        </row>
        <row r="46">
          <cell r="C46" t="str">
            <v>Budgetary allowance</v>
          </cell>
        </row>
        <row r="47">
          <cell r="C47" t="str">
            <v>B.A. - Alterations</v>
          </cell>
        </row>
        <row r="48">
          <cell r="C48" t="str">
            <v xml:space="preserve">B.A. - Reconfiguration of Airside for baggage belts </v>
          </cell>
        </row>
        <row r="49">
          <cell r="C49" t="str">
            <v>B.A. - Relocation of Pay-on-foot stations</v>
          </cell>
        </row>
        <row r="50">
          <cell r="C50" t="str">
            <v>B.A. - Bidum under surface beds</v>
          </cell>
        </row>
        <row r="51">
          <cell r="C51" t="str">
            <v>B.A. - Waterproofing &amp; insulation to wall/cladding</v>
          </cell>
        </row>
        <row r="52">
          <cell r="C52" t="str">
            <v>B.A. - Upgrading of stormwater culvert</v>
          </cell>
        </row>
        <row r="53">
          <cell r="C53" t="str">
            <v>B.A. - Lower roadway kerside upgrade &amp; alterations</v>
          </cell>
        </row>
        <row r="54">
          <cell r="C54" t="str">
            <v>B.A. - Sundry Metalwork</v>
          </cell>
        </row>
        <row r="55">
          <cell r="C55" t="str">
            <v>B.A. - Porte Cochere to VIP entrance (A1A2)</v>
          </cell>
        </row>
        <row r="56">
          <cell r="C56" t="str">
            <v>B.A. - Fire Stopping</v>
          </cell>
        </row>
        <row r="57">
          <cell r="C57" t="str">
            <v>B.A. - Acoustic requirements</v>
          </cell>
        </row>
        <row r="58">
          <cell r="C58" t="str">
            <v>B.A. - Gautrain requirements</v>
          </cell>
        </row>
        <row r="59">
          <cell r="C59" t="str">
            <v>B.A. - Alterations to MSP at Underpass</v>
          </cell>
        </row>
        <row r="60">
          <cell r="C60" t="str">
            <v>B.A. - Artwork</v>
          </cell>
        </row>
        <row r="61">
          <cell r="C61" t="str">
            <v>B.A. - syphinic rainwater disposal</v>
          </cell>
        </row>
        <row r="62">
          <cell r="C62" t="str">
            <v>B.A. - Plumbing</v>
          </cell>
        </row>
        <row r="63">
          <cell r="C63" t="str">
            <v>B.A. - Alterations to MSP1 at link bridge</v>
          </cell>
        </row>
        <row r="64">
          <cell r="C64" t="str">
            <v xml:space="preserve">B.A. - Upgrade of KB1/KB2 entrance into CTB </v>
          </cell>
        </row>
        <row r="65">
          <cell r="C65" t="str">
            <v>Main contractors attendance on Direct contractors</v>
          </cell>
        </row>
        <row r="66">
          <cell r="C66" t="str">
            <v>B.A. - Sprinkler valve enclosure (apron)</v>
          </cell>
        </row>
        <row r="67">
          <cell r="C67" t="str">
            <v>Builderswork icw services</v>
          </cell>
        </row>
        <row r="68">
          <cell r="C68" t="str">
            <v>Builderswork icw Direct Contracts</v>
          </cell>
        </row>
      </sheetData>
      <sheetData sheetId="35"/>
      <sheetData sheetId="36">
        <row r="11">
          <cell r="C11" t="str">
            <v>Main Contract</v>
          </cell>
        </row>
        <row r="12">
          <cell r="C12" t="str">
            <v>Access Control Installation</v>
          </cell>
        </row>
        <row r="13">
          <cell r="C13" t="str">
            <v>Aluminium Ceilings</v>
          </cell>
        </row>
        <row r="14">
          <cell r="C14" t="str">
            <v>Aluminium Windows</v>
          </cell>
        </row>
        <row r="15">
          <cell r="C15" t="str">
            <v>Balustrading, Rails</v>
          </cell>
        </row>
        <row r="16">
          <cell r="C16" t="str">
            <v>Building Management System (BMS)</v>
          </cell>
        </row>
        <row r="17">
          <cell r="C17" t="str">
            <v>Canopy Over Roadway</v>
          </cell>
        </row>
        <row r="18">
          <cell r="C18" t="str">
            <v>Carpet &amp; Vinyl Floors</v>
          </cell>
        </row>
        <row r="19">
          <cell r="C19" t="str">
            <v>CCTV Installation</v>
          </cell>
        </row>
        <row r="20">
          <cell r="C20" t="str">
            <v>Check-in Counters</v>
          </cell>
        </row>
        <row r="21">
          <cell r="C21" t="str">
            <v>Counters &amp; Joinery Fittings</v>
          </cell>
        </row>
        <row r="22">
          <cell r="C22" t="str">
            <v>Customs Desks</v>
          </cell>
        </row>
        <row r="23">
          <cell r="C23" t="str">
            <v>CUTE SITA Data</v>
          </cell>
        </row>
        <row r="24">
          <cell r="C24" t="str">
            <v>Direct Contract : Roadway</v>
          </cell>
        </row>
        <row r="25">
          <cell r="C25" t="str">
            <v xml:space="preserve">Data Installation </v>
          </cell>
        </row>
        <row r="26">
          <cell r="C26" t="str">
            <v>Drywall Partitions</v>
          </cell>
        </row>
        <row r="27">
          <cell r="C27" t="str">
            <v>Earthing &amp; Lightning Protection</v>
          </cell>
        </row>
        <row r="28">
          <cell r="C28" t="str">
            <v>Electrical Installation</v>
          </cell>
        </row>
        <row r="29">
          <cell r="C29" t="str">
            <v>Escalators</v>
          </cell>
        </row>
        <row r="30">
          <cell r="C30" t="str">
            <v>Epoxy paint to floors</v>
          </cell>
        </row>
        <row r="31">
          <cell r="C31" t="str">
            <v>Façade Cladding &amp; Screens</v>
          </cell>
        </row>
        <row r="32">
          <cell r="C32" t="str">
            <v>Facade Cleaning Systems</v>
          </cell>
        </row>
        <row r="33">
          <cell r="C33" t="str">
            <v>Façade Glazing, Wind Lobbies</v>
          </cell>
        </row>
        <row r="34">
          <cell r="C34" t="str">
            <v>Fire Detection Installation</v>
          </cell>
        </row>
        <row r="35">
          <cell r="C35" t="str">
            <v>Fire Protection Systems</v>
          </cell>
        </row>
        <row r="36">
          <cell r="C36" t="str">
            <v>Fire Stopping</v>
          </cell>
        </row>
        <row r="37">
          <cell r="C37" t="str">
            <v>Floor &amp; Wall Tiling</v>
          </cell>
        </row>
        <row r="38">
          <cell r="C38" t="str">
            <v>Furniture</v>
          </cell>
        </row>
        <row r="39">
          <cell r="C39" t="str">
            <v>Gas Fire Protection Systems</v>
          </cell>
        </row>
        <row r="40">
          <cell r="C40" t="str">
            <v>Granite Vanity Slabs</v>
          </cell>
        </row>
        <row r="41">
          <cell r="C41" t="str">
            <v>HV Switchgear</v>
          </cell>
        </row>
        <row r="42">
          <cell r="C42" t="str">
            <v>HVAC</v>
          </cell>
        </row>
        <row r="43">
          <cell r="C43" t="str">
            <v>HVAC - Chillers, Ahu's, Cooling Towers</v>
          </cell>
        </row>
        <row r="44">
          <cell r="C44" t="str">
            <v>HVAC - Ducting, Electrics, Controls</v>
          </cell>
        </row>
        <row r="45">
          <cell r="C45" t="str">
            <v>IMCS</v>
          </cell>
        </row>
        <row r="46">
          <cell r="C46" t="str">
            <v>Internal Cladding, Wall Panelling</v>
          </cell>
        </row>
        <row r="47">
          <cell r="C47" t="str">
            <v>Internal Granite Finishes</v>
          </cell>
        </row>
        <row r="48">
          <cell r="C48" t="str">
            <v>Landscaping</v>
          </cell>
        </row>
        <row r="49">
          <cell r="C49" t="str">
            <v>Lift Installation</v>
          </cell>
        </row>
        <row r="50">
          <cell r="C50" t="str">
            <v>Lockers</v>
          </cell>
        </row>
        <row r="51">
          <cell r="C51" t="str">
            <v>Metal cladding</v>
          </cell>
        </row>
        <row r="52">
          <cell r="C52" t="str">
            <v>PABX</v>
          </cell>
        </row>
        <row r="53">
          <cell r="C53" t="str">
            <v>Passport Control Desks</v>
          </cell>
        </row>
        <row r="54">
          <cell r="C54" t="str">
            <v>Pax Counters</v>
          </cell>
        </row>
        <row r="55">
          <cell r="C55" t="str">
            <v>Piling</v>
          </cell>
        </row>
        <row r="56">
          <cell r="C56" t="str">
            <v>Planting &amp; Landscaping</v>
          </cell>
        </row>
        <row r="57">
          <cell r="C57" t="str">
            <v>Plumbing &amp; Drainage</v>
          </cell>
        </row>
        <row r="58">
          <cell r="C58" t="str">
            <v>Post-tensioning</v>
          </cell>
        </row>
        <row r="59">
          <cell r="C59" t="str">
            <v>Public Address</v>
          </cell>
        </row>
        <row r="60">
          <cell r="C60" t="str">
            <v>Rainwater Drainage System</v>
          </cell>
        </row>
        <row r="61">
          <cell r="C61" t="str">
            <v>Refuse Compactor</v>
          </cell>
        </row>
        <row r="62">
          <cell r="C62" t="str">
            <v>Roof Louvres</v>
          </cell>
        </row>
        <row r="63">
          <cell r="C63" t="str">
            <v>Rooflights, Roof Glazing</v>
          </cell>
        </row>
        <row r="64">
          <cell r="C64" t="str">
            <v>Sanitary Ironmongery</v>
          </cell>
        </row>
        <row r="65">
          <cell r="C65" t="str">
            <v>Shopfronts, Glazed Screens</v>
          </cell>
        </row>
        <row r="66">
          <cell r="C66" t="str">
            <v>Signage - Information</v>
          </cell>
        </row>
        <row r="67">
          <cell r="C67" t="str">
            <v>Signage - Statutory/directional</v>
          </cell>
        </row>
        <row r="68">
          <cell r="C68" t="str">
            <v>Smoke Ventilation</v>
          </cell>
        </row>
        <row r="69">
          <cell r="C69" t="str">
            <v>Standby Plant</v>
          </cell>
        </row>
        <row r="70">
          <cell r="C70" t="str">
            <v>Structural steel</v>
          </cell>
        </row>
        <row r="71">
          <cell r="C71" t="str">
            <v>Sundry Metalwork</v>
          </cell>
        </row>
        <row r="72">
          <cell r="C72" t="str">
            <v xml:space="preserve">Suspended Ceilings </v>
          </cell>
        </row>
        <row r="73">
          <cell r="C73" t="str">
            <v>Timber Wall cladding</v>
          </cell>
        </row>
        <row r="74">
          <cell r="C74" t="str">
            <v>Toilet Partitions</v>
          </cell>
        </row>
        <row r="75">
          <cell r="C75" t="str">
            <v>Transformers</v>
          </cell>
        </row>
        <row r="76">
          <cell r="C76" t="str">
            <v>UPS Installation</v>
          </cell>
        </row>
        <row r="77">
          <cell r="C77" t="str">
            <v>Wallpaper</v>
          </cell>
        </row>
        <row r="78">
          <cell r="C78" t="str">
            <v>Walk-off Mats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Graphs"/>
      <sheetName val="Summary"/>
      <sheetName val="PRINT MODULE"/>
      <sheetName val="UTILITIES"/>
      <sheetName val="VARIANCE_XFER"/>
      <sheetName val="H700500 Rate Table"/>
      <sheetName val="1.12.1 EE Plan"/>
      <sheetName val="3.3. Analysis - Cost by element"/>
    </sheetNames>
    <sheetDataSet>
      <sheetData sheetId="0"/>
      <sheetData sheetId="1"/>
      <sheetData sheetId="2">
        <row r="6">
          <cell r="C6" t="str">
            <v>PMR_PROJ</v>
          </cell>
          <cell r="D6" t="str">
            <v>PMR_RPT_DATE</v>
          </cell>
          <cell r="E6" t="str">
            <v>PMR_PROJ_DESC</v>
          </cell>
          <cell r="F6" t="str">
            <v>PMR_CLIENT</v>
          </cell>
          <cell r="G6" t="str">
            <v>PMR_UNIT</v>
          </cell>
          <cell r="H6" t="str">
            <v>PMR_THREAT</v>
          </cell>
          <cell r="I6" t="str">
            <v>PMR_SAFETY</v>
          </cell>
          <cell r="J6" t="str">
            <v>PMR_ACC_FREQ</v>
          </cell>
          <cell r="K6" t="str">
            <v>PMR_CURRENCY</v>
          </cell>
          <cell r="L6" t="str">
            <v>PMR_BDGT_CVAL</v>
          </cell>
          <cell r="M6" t="str">
            <v>PMR_BDGT_PROFIT</v>
          </cell>
          <cell r="N6" t="str">
            <v>PMR_BDGT_INTEREST</v>
          </cell>
          <cell r="O6" t="str">
            <v>PMR_BDGT_GSAHRE</v>
          </cell>
          <cell r="P6" t="str">
            <v>PMR_ACT_CVAL</v>
          </cell>
          <cell r="Q6" t="str">
            <v>PMR_FCST_CVAL</v>
          </cell>
          <cell r="R6" t="str">
            <v>PMR_FCST_PROFIT</v>
          </cell>
          <cell r="S6" t="str">
            <v>PMR_FCST_INTEREST</v>
          </cell>
          <cell r="T6" t="str">
            <v>PMR_FCST_GSAHRE</v>
          </cell>
          <cell r="U6" t="str">
            <v>PMR_LMFC_CVAL</v>
          </cell>
          <cell r="V6" t="str">
            <v>PMR_LMFC_PROFIT</v>
          </cell>
          <cell r="W6" t="str">
            <v>PMR_LMFC_INTEREST</v>
          </cell>
          <cell r="X6" t="str">
            <v>PMR_LMFC_GSAHRE</v>
          </cell>
          <cell r="Y6" t="str">
            <v>PMR_MAX_SLIP</v>
          </cell>
          <cell r="Z6" t="str">
            <v>PMR_PLAN_ENG_PROG</v>
          </cell>
          <cell r="AA6" t="str">
            <v>PMR_ACT_ENG_PROG</v>
          </cell>
          <cell r="AB6" t="str">
            <v>PMR_LMPLAN_ENG_PROG</v>
          </cell>
          <cell r="AC6" t="str">
            <v>PMR_LMACT_ENG_PROG</v>
          </cell>
          <cell r="AD6" t="str">
            <v>PMR_PLAN_PROC_PROG</v>
          </cell>
          <cell r="AE6" t="str">
            <v>PMR_ACT_PROC_PROG</v>
          </cell>
          <cell r="AF6" t="str">
            <v>PMR_LMPLAN_PROC_PROG</v>
          </cell>
          <cell r="AG6" t="str">
            <v>PMR_LMACT_PROC_PROG</v>
          </cell>
          <cell r="AH6" t="str">
            <v>PMR_PLAN_CON_PROG</v>
          </cell>
          <cell r="AI6" t="str">
            <v>PMR_ACT_CON_PROG</v>
          </cell>
          <cell r="AJ6" t="str">
            <v>PMR_LMPLAN_CON_PROG</v>
          </cell>
          <cell r="AK6" t="str">
            <v>PMR_LMACT_CON_PROG</v>
          </cell>
          <cell r="AL6" t="str">
            <v>PMR_BDGT_EFF</v>
          </cell>
          <cell r="AM6" t="str">
            <v>PMR_BDGT_EXP</v>
          </cell>
          <cell r="AN6" t="str">
            <v>PMR_BDGT_MATL</v>
          </cell>
          <cell r="AO6" t="str">
            <v>PMR_BDGT_SUBC</v>
          </cell>
          <cell r="AP6" t="str">
            <v>PMR_BDGT_DLAB</v>
          </cell>
          <cell r="AQ6" t="str">
            <v>PMR_BDGT_OTHER</v>
          </cell>
          <cell r="AR6" t="str">
            <v>PMR_BDGT_CMC</v>
          </cell>
          <cell r="AS6" t="str">
            <v>PMR_BDGT_CONPROV</v>
          </cell>
          <cell r="AT6" t="str">
            <v>PMR_CURB_EFF</v>
          </cell>
          <cell r="AU6" t="str">
            <v>PMR_CURB_EXP</v>
          </cell>
          <cell r="AV6" t="str">
            <v>PMR_CURB_MATL</v>
          </cell>
          <cell r="AW6" t="str">
            <v>PMR_CURB_SUBC</v>
          </cell>
          <cell r="AX6" t="str">
            <v>PMR_CURB_DLAB</v>
          </cell>
          <cell r="AY6" t="str">
            <v>PMR_CURB_OTHER</v>
          </cell>
          <cell r="AZ6" t="str">
            <v>PMR_CURB_CMC</v>
          </cell>
          <cell r="BA6" t="str">
            <v>PMR_CURB_CONPROV</v>
          </cell>
          <cell r="BB6" t="str">
            <v>PMR_FCST_EFF</v>
          </cell>
          <cell r="BC6" t="str">
            <v>PMR_FCST_EXP</v>
          </cell>
          <cell r="BD6" t="str">
            <v>PMR_FCST_MATL</v>
          </cell>
          <cell r="BE6" t="str">
            <v>PMR_FCST_SUBC</v>
          </cell>
          <cell r="BF6" t="str">
            <v>PMR_FCST_DLAB</v>
          </cell>
          <cell r="BG6" t="str">
            <v>PMR_FCST_OTHER</v>
          </cell>
          <cell r="BH6" t="str">
            <v>PMR_FCST_CMC</v>
          </cell>
          <cell r="BI6" t="str">
            <v>PMR_FCST_CONPROV</v>
          </cell>
          <cell r="BJ6" t="str">
            <v>PMR_LMFC_EFF</v>
          </cell>
          <cell r="BK6" t="str">
            <v>PMR_LMFC_EXP</v>
          </cell>
          <cell r="BL6" t="str">
            <v>PMR_LMFC_MATL</v>
          </cell>
          <cell r="BM6" t="str">
            <v>PMR_LMFC_SUBC</v>
          </cell>
          <cell r="BN6" t="str">
            <v>PMR_LMFC_DLAB</v>
          </cell>
          <cell r="BO6" t="str">
            <v>PMR_LMFC_OTHER</v>
          </cell>
          <cell r="BP6" t="str">
            <v>PMR_LMFC_CMC</v>
          </cell>
          <cell r="BQ6" t="str">
            <v>PMR_LMFC_CONPROV</v>
          </cell>
          <cell r="BR6" t="str">
            <v>PMR_DEBTOR</v>
          </cell>
          <cell r="BS6" t="str">
            <v>PMR_LM_DEBTOR</v>
          </cell>
          <cell r="BT6" t="str">
            <v>PMR_VO_INPREP</v>
          </cell>
          <cell r="BU6" t="str">
            <v>PMR_VO_APPD</v>
          </cell>
          <cell r="BV6" t="str">
            <v>PMR_VO_REJECT</v>
          </cell>
          <cell r="BW6" t="str">
            <v>PMR_VO_WITH_CLIENT</v>
          </cell>
          <cell r="BX6" t="str">
            <v>PMR_VO_OVERDUE</v>
          </cell>
          <cell r="BY6" t="str">
            <v>PMR_CLAIMS</v>
          </cell>
          <cell r="BZ6" t="str">
            <v>PMR_RISK_AS_SOLD</v>
          </cell>
          <cell r="CA6" t="str">
            <v>PMR_RISK_FCST</v>
          </cell>
          <cell r="CB6" t="str">
            <v>PMR_RISK_LMFC</v>
          </cell>
          <cell r="CC6" t="str">
            <v>PMR_ITT_PLAN</v>
          </cell>
          <cell r="CD6" t="str">
            <v>PMR_ITT_LMPLAN</v>
          </cell>
          <cell r="CE6" t="str">
            <v>PMR_ITT_ACT</v>
          </cell>
          <cell r="CF6" t="str">
            <v>PMR_ITT_LMACT</v>
          </cell>
          <cell r="CG6" t="str">
            <v>PMR_AWARD_PLAN</v>
          </cell>
          <cell r="CH6" t="str">
            <v>PMR_AWARD_LMPLAN</v>
          </cell>
          <cell r="CI6" t="str">
            <v>PMR_AWARD_ACT</v>
          </cell>
          <cell r="CJ6" t="str">
            <v>PMR_AWARD_LMACT</v>
          </cell>
          <cell r="CK6" t="str">
            <v>PMR_ENQY_PLAN</v>
          </cell>
          <cell r="CL6" t="str">
            <v>PMR_ENQY_LMPLAN</v>
          </cell>
          <cell r="CM6" t="str">
            <v>PMR_ENQY_ACT</v>
          </cell>
          <cell r="CN6" t="str">
            <v>PMR_ENQY_LMACT</v>
          </cell>
          <cell r="CO6" t="str">
            <v>PMR_ORDER_PLAN</v>
          </cell>
          <cell r="CP6" t="str">
            <v>PMR_ORDER_LMPLAN</v>
          </cell>
          <cell r="CQ6" t="str">
            <v>PMR_ORDER_ACT</v>
          </cell>
          <cell r="CR6" t="str">
            <v>PMR_ORDER_LMACT</v>
          </cell>
        </row>
        <row r="7">
          <cell r="C7" t="str">
            <v>IMPORT</v>
          </cell>
          <cell r="D7" t="e">
            <v>#REF!</v>
          </cell>
          <cell r="E7" t="str">
            <v>QMM Project Ph II</v>
          </cell>
          <cell r="F7" t="str">
            <v>QIT</v>
          </cell>
          <cell r="G7" t="str">
            <v>Montreal</v>
          </cell>
          <cell r="H7" t="e">
            <v>#REF!</v>
          </cell>
          <cell r="I7" t="e">
            <v>#REF!</v>
          </cell>
          <cell r="J7" t="e">
            <v>#REF!</v>
          </cell>
          <cell r="K7" t="e">
            <v>#REF!</v>
          </cell>
          <cell r="L7" t="e">
            <v>#REF!</v>
          </cell>
          <cell r="M7" t="e">
            <v>#REF!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>
            <v>0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>
            <v>23.7</v>
          </cell>
          <cell r="AM7">
            <v>0</v>
          </cell>
          <cell r="AN7">
            <v>0</v>
          </cell>
          <cell r="AO7">
            <v>0</v>
          </cell>
          <cell r="AP7" t="e">
            <v>#REF!</v>
          </cell>
          <cell r="AQ7" t="e">
            <v>#REF!</v>
          </cell>
          <cell r="AR7" t="e">
            <v>#REF!</v>
          </cell>
          <cell r="AS7" t="e">
            <v>#REF!</v>
          </cell>
          <cell r="AT7">
            <v>23.7</v>
          </cell>
          <cell r="AU7">
            <v>0</v>
          </cell>
          <cell r="AV7">
            <v>0</v>
          </cell>
          <cell r="AW7">
            <v>0</v>
          </cell>
          <cell r="AX7" t="e">
            <v>#REF!</v>
          </cell>
          <cell r="AY7" t="e">
            <v>#REF!</v>
          </cell>
          <cell r="AZ7" t="e">
            <v>#REF!</v>
          </cell>
          <cell r="BA7" t="e">
            <v>#REF!</v>
          </cell>
          <cell r="BB7">
            <v>23.7</v>
          </cell>
          <cell r="BC7">
            <v>0</v>
          </cell>
          <cell r="BD7">
            <v>0</v>
          </cell>
          <cell r="BE7">
            <v>0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  <cell r="CH7" t="e">
            <v>#REF!</v>
          </cell>
          <cell r="CI7" t="e">
            <v>#REF!</v>
          </cell>
          <cell r="CJ7" t="e">
            <v>#REF!</v>
          </cell>
          <cell r="CK7" t="e">
            <v>#REF!</v>
          </cell>
          <cell r="CL7" t="e">
            <v>#REF!</v>
          </cell>
          <cell r="CM7" t="e">
            <v>#REF!</v>
          </cell>
          <cell r="CN7" t="e">
            <v>#REF!</v>
          </cell>
          <cell r="CO7" t="e">
            <v>#REF!</v>
          </cell>
          <cell r="CP7" t="e">
            <v>#REF!</v>
          </cell>
          <cell r="CQ7" t="e">
            <v>#REF!</v>
          </cell>
          <cell r="CR7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Set"/>
      <sheetName val="D"/>
      <sheetName val="T"/>
      <sheetName val="R"/>
      <sheetName val="Fe"/>
      <sheetName val="L"/>
      <sheetName val="Ven"/>
      <sheetName val="EPM"/>
      <sheetName val="Mel"/>
      <sheetName val="Du"/>
      <sheetName val="He"/>
      <sheetName val="Se"/>
      <sheetName val="Rs"/>
      <sheetName val="We"/>
      <sheetName val="SC"/>
      <sheetName val="C"/>
      <sheetName val="CS"/>
      <sheetName val="ES"/>
      <sheetName val="EC"/>
      <sheetName val="E PS5"/>
      <sheetName val="EA"/>
      <sheetName val="11"/>
      <sheetName val="Progress Tables"/>
      <sheetName val="Progress Curve"/>
      <sheetName val="Net Cash Table"/>
      <sheetName val="Cash Ou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ESS"/>
    </sheetNames>
    <sheetDataSet>
      <sheetData sheetId="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KHome"/>
      <sheetName val="LaborRates"/>
      <sheetName val="ManmonthDetail"/>
      <sheetName val="BAH-COST"/>
      <sheetName val="BAH-REV"/>
      <sheetName val="GMD_SUMM"/>
      <sheetName val="Salary Schedules"/>
      <sheetName val="Candelaria"/>
      <sheetName val="PRAddRates_Expats"/>
      <sheetName val="PRAdds_NA_Expats"/>
      <sheetName val="PRAdds_BB"/>
      <sheetName val="PRAdds_LON"/>
      <sheetName val="Work Week"/>
      <sheetName val="Parameters"/>
      <sheetName val="ManmonthDetail_Nationality"/>
      <sheetName val="ExpatManmonthDetail"/>
      <sheetName val="Relocation"/>
      <sheetName val="ExpatR&amp;R_HL"/>
      <sheetName val="MobDemob"/>
      <sheetName val="HHGoods_Unfurn"/>
      <sheetName val="HHGoods_Furn"/>
      <sheetName val="Housing_AMA"/>
      <sheetName val="LivAllow-CDNExpats_+AMA"/>
      <sheetName val="LivAllow-CDNExpats"/>
      <sheetName val="LivAllow-ANZExpats"/>
      <sheetName val="LivAllow-USExpats"/>
      <sheetName val="LivAllow-UKExpats"/>
      <sheetName val="LivAllow-CHExpats"/>
      <sheetName val="EstMonthlyAsmtCosts"/>
      <sheetName val="ODC's"/>
      <sheetName val="IS&amp;T"/>
      <sheetName val="Vehicles"/>
      <sheetName val="Basis"/>
      <sheetName val="Bus. Travel"/>
      <sheetName val="Cash "/>
      <sheetName val="Table_1"/>
      <sheetName val="PPS"/>
      <sheetName val="JV_PPS"/>
      <sheetName val="Summary"/>
      <sheetName val="Cost Code"/>
      <sheetName val="EQUIP"/>
      <sheetName val="App C - Manpower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staff"/>
      <sheetName val="LABOR"/>
      <sheetName val="GMD_SUMM"/>
      <sheetName val="GMD_SUMM (2)"/>
      <sheetName val="Sheet1"/>
      <sheetName val="PR Adds"/>
      <sheetName val="Salary Schedules"/>
      <sheetName val="Candelaria"/>
      <sheetName val="Work Week"/>
      <sheetName val="LivAllow_Estimate"/>
      <sheetName val="LivAllow-Expats (Stgo)"/>
      <sheetName val="LivAllow-Expats (Lima)"/>
      <sheetName val="Relocation"/>
      <sheetName val="MobDemob"/>
      <sheetName val="HHGoods"/>
      <sheetName val="Basis"/>
      <sheetName val="Parameters"/>
      <sheetName val="Bus. Travel"/>
      <sheetName val="ODCs"/>
      <sheetName val="remitt tax"/>
      <sheetName val="Table_1"/>
      <sheetName val="PPS"/>
      <sheetName val="JV_PPS"/>
      <sheetName val="presupuesto con 3 conect"/>
      <sheetName val="GRAPH_DATA"/>
      <sheetName val="Estimate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. 1"/>
      <sheetName val="Sch. 2"/>
      <sheetName val="Sch. 3"/>
      <sheetName val="Sch. 4"/>
      <sheetName val="Final Summary"/>
    </sheetNames>
    <sheetDataSet>
      <sheetData sheetId="0">
        <row r="113">
          <cell r="H113">
            <v>65077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hange Log"/>
      <sheetName val="Project Information"/>
      <sheetName val="Schedule of Areas"/>
      <sheetName val="Total Project Costs"/>
      <sheetName val="Funds Requested Paper"/>
      <sheetName val="Cost Plan General Summary"/>
      <sheetName val="Total Project D&amp;M Cost"/>
      <sheetName val="Facilities Summary"/>
      <sheetName val="FAC Elemental Summary"/>
      <sheetName val="Benchmark Summary"/>
      <sheetName val="Design &amp; Management Costs"/>
      <sheetName val="FAC1"/>
      <sheetName val="FAC2"/>
      <sheetName val="FAC3"/>
      <sheetName val="FAC4"/>
      <sheetName val="FAC5"/>
      <sheetName val="FAC6"/>
      <sheetName val="FAC7"/>
      <sheetName val="FAC8"/>
      <sheetName val="FAC9"/>
      <sheetName val="FAC10"/>
      <sheetName val="WBS F1&amp;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marks"/>
      <sheetName val="SSME-Jul05"/>
      <sheetName val="Client Supply"/>
      <sheetName val="Escalation"/>
      <sheetName val="Escalation WS"/>
      <sheetName val="BoQ Worksheet 2"/>
      <sheetName val="P&amp;G SUMMARY"/>
      <sheetName val="South"/>
      <sheetName val="North"/>
      <sheetName val="Production"/>
      <sheetName val="SUMMARY"/>
      <sheetName val="P&amp;G COST"/>
      <sheetName val="BoQ Worksheet"/>
      <sheetName val="Total Cost"/>
      <sheetName val="Chart1"/>
      <sheetName val="Sheet3"/>
      <sheetName val="Lab Rates"/>
      <sheetName val="Total Cost (2)"/>
      <sheetName val="Chart2"/>
      <sheetName val="Labour Table"/>
      <sheetName val="Cost"/>
      <sheetName val="PLANT utilisation"/>
      <sheetName val="PLANT RUNNING"/>
      <sheetName val="Explosives source"/>
      <sheetName val="EQP-Site "/>
      <sheetName val="Explosives - Stick"/>
      <sheetName val="Explosives - Anfo"/>
      <sheetName val="Drill Steel"/>
      <sheetName val="Scraper Consumables"/>
      <sheetName val="Consumables"/>
      <sheetName val="Vent Brattices"/>
      <sheetName val="Roofbolts"/>
      <sheetName val="EQP-Mining"/>
      <sheetName val="EQP-Mining - Client Supply"/>
      <sheetName val="South (2)"/>
      <sheetName val="North (2)"/>
      <sheetName val="Sheet2"/>
      <sheetName val="Lab Rates Table"/>
      <sheetName val="Client_Supply"/>
      <sheetName val="Escalation_WS"/>
      <sheetName val="BoQ_Worksheet_2"/>
      <sheetName val="P&amp;G_SUMMARY"/>
      <sheetName val="P&amp;G_COST"/>
      <sheetName val="BoQ_Worksheet"/>
      <sheetName val="Total_Cost"/>
      <sheetName val="Lab_Rates"/>
      <sheetName val="Total_Cost_(2)"/>
      <sheetName val="Labour_Table"/>
      <sheetName val="PLANT_utilisation"/>
      <sheetName val="PLANT_RUNNING"/>
      <sheetName val="Explosives_source"/>
      <sheetName val="EQP-Site_"/>
      <sheetName val="Explosives_-_Stick"/>
      <sheetName val="Explosives_-_Anfo"/>
      <sheetName val="Drill_Steel"/>
      <sheetName val="Scraper_Consumables"/>
      <sheetName val="Vent_Brattices"/>
      <sheetName val="EQP-Mining_-_Client_Supply"/>
      <sheetName val="South_(2)"/>
      <sheetName val="North_(2)"/>
      <sheetName val="Lab_Rates_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 refreshError="1"/>
      <sheetData sheetId="20" refreshError="1">
        <row r="10">
          <cell r="D10">
            <v>2000030</v>
          </cell>
          <cell r="E10" t="str">
            <v>Divisional Manager (Not in lab totals below)</v>
          </cell>
          <cell r="F10" t="str">
            <v>Contracts manager</v>
          </cell>
          <cell r="H10">
            <v>55160.915687056622</v>
          </cell>
          <cell r="M10">
            <v>0</v>
          </cell>
          <cell r="N10">
            <v>0</v>
          </cell>
          <cell r="O10" t="str">
            <v>A</v>
          </cell>
          <cell r="Q10">
            <v>0</v>
          </cell>
        </row>
        <row r="11">
          <cell r="D11">
            <v>2000030</v>
          </cell>
          <cell r="E11" t="str">
            <v>Contracts Manager</v>
          </cell>
          <cell r="F11" t="str">
            <v>Contracts manager</v>
          </cell>
          <cell r="H11">
            <v>55160.915687056622</v>
          </cell>
          <cell r="J11">
            <v>1</v>
          </cell>
          <cell r="M11">
            <v>1</v>
          </cell>
          <cell r="N11">
            <v>58</v>
          </cell>
          <cell r="O11" t="str">
            <v>A</v>
          </cell>
          <cell r="Q11">
            <v>0.2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</row>
        <row r="12">
          <cell r="D12">
            <v>2000070</v>
          </cell>
          <cell r="E12" t="str">
            <v>Shaft  / general foreman</v>
          </cell>
          <cell r="H12">
            <v>32813.496479153662</v>
          </cell>
          <cell r="J12">
            <v>1</v>
          </cell>
          <cell r="M12">
            <v>1</v>
          </cell>
          <cell r="N12">
            <v>58</v>
          </cell>
          <cell r="Q12">
            <v>0.2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1</v>
          </cell>
          <cell r="AK12">
            <v>1</v>
          </cell>
          <cell r="AL12">
            <v>1</v>
          </cell>
          <cell r="AM12">
            <v>1</v>
          </cell>
          <cell r="AN12">
            <v>1</v>
          </cell>
          <cell r="AO12">
            <v>1</v>
          </cell>
          <cell r="AP12">
            <v>1</v>
          </cell>
          <cell r="AQ12">
            <v>1</v>
          </cell>
          <cell r="AR12">
            <v>1</v>
          </cell>
          <cell r="AS12">
            <v>1</v>
          </cell>
          <cell r="AT12">
            <v>1</v>
          </cell>
        </row>
        <row r="13">
          <cell r="D13">
            <v>2000040</v>
          </cell>
          <cell r="E13" t="str">
            <v>Senior Site Manager</v>
          </cell>
          <cell r="F13" t="str">
            <v>Senior site manager</v>
          </cell>
          <cell r="G13" t="str">
            <v>1 SM = 50 000 t Stope, 1SM = 1000m Dev</v>
          </cell>
          <cell r="H13">
            <v>44164.165433705653</v>
          </cell>
          <cell r="J13">
            <v>1</v>
          </cell>
          <cell r="M13">
            <v>1</v>
          </cell>
          <cell r="N13">
            <v>58</v>
          </cell>
          <cell r="O13" t="str">
            <v>A</v>
          </cell>
          <cell r="Q13">
            <v>0.2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</row>
        <row r="15">
          <cell r="E15" t="str">
            <v>Services</v>
          </cell>
        </row>
        <row r="16">
          <cell r="D16">
            <v>2000170</v>
          </cell>
          <cell r="E16" t="str">
            <v>Surveyor</v>
          </cell>
          <cell r="F16" t="str">
            <v>Surveyor / Ringman</v>
          </cell>
          <cell r="H16">
            <v>24584.752575384038</v>
          </cell>
          <cell r="J16">
            <v>1</v>
          </cell>
          <cell r="M16">
            <v>1</v>
          </cell>
          <cell r="N16">
            <v>58</v>
          </cell>
          <cell r="O16" t="str">
            <v>A</v>
          </cell>
          <cell r="Q16">
            <v>0.2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</row>
        <row r="17">
          <cell r="D17">
            <v>2000210</v>
          </cell>
          <cell r="E17" t="str">
            <v>Safety Officer</v>
          </cell>
          <cell r="F17" t="str">
            <v>Safety Officer</v>
          </cell>
          <cell r="H17">
            <v>27630.056349906754</v>
          </cell>
          <cell r="J17">
            <v>1</v>
          </cell>
          <cell r="M17">
            <v>1</v>
          </cell>
          <cell r="N17">
            <v>58</v>
          </cell>
          <cell r="O17" t="str">
            <v>A</v>
          </cell>
          <cell r="Q17">
            <v>0.2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</row>
        <row r="18">
          <cell r="D18">
            <v>2000010</v>
          </cell>
          <cell r="E18" t="str">
            <v>Mine Planner</v>
          </cell>
          <cell r="F18" t="str">
            <v>Project co-ordinator</v>
          </cell>
          <cell r="H18">
            <v>43613.599519882104</v>
          </cell>
          <cell r="J18">
            <v>1</v>
          </cell>
          <cell r="M18">
            <v>1</v>
          </cell>
          <cell r="N18">
            <v>13</v>
          </cell>
          <cell r="O18" t="str">
            <v>A</v>
          </cell>
          <cell r="Q18">
            <v>0.2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</row>
        <row r="20">
          <cell r="E20" t="str">
            <v>Training Department</v>
          </cell>
        </row>
        <row r="21">
          <cell r="D21">
            <v>2000060</v>
          </cell>
          <cell r="E21" t="str">
            <v>Training Manager</v>
          </cell>
          <cell r="F21" t="str">
            <v>Site Manager</v>
          </cell>
          <cell r="H21">
            <v>43613.599519882104</v>
          </cell>
          <cell r="M21">
            <v>0</v>
          </cell>
          <cell r="N21">
            <v>0</v>
          </cell>
          <cell r="O21" t="str">
            <v>A</v>
          </cell>
          <cell r="Q21">
            <v>0</v>
          </cell>
        </row>
        <row r="22">
          <cell r="D22">
            <v>2000090</v>
          </cell>
          <cell r="E22" t="str">
            <v>Senior Training Officers</v>
          </cell>
          <cell r="F22" t="str">
            <v>Shift boss</v>
          </cell>
          <cell r="H22">
            <v>30393.724575806373</v>
          </cell>
          <cell r="M22">
            <v>0</v>
          </cell>
          <cell r="N22">
            <v>0</v>
          </cell>
          <cell r="O22" t="str">
            <v>A</v>
          </cell>
          <cell r="Q22">
            <v>0</v>
          </cell>
        </row>
        <row r="23">
          <cell r="D23">
            <v>2010020</v>
          </cell>
          <cell r="E23" t="str">
            <v>Training Officers</v>
          </cell>
          <cell r="H23">
            <v>22385.943668925567</v>
          </cell>
          <cell r="J23">
            <v>1</v>
          </cell>
          <cell r="M23">
            <v>1</v>
          </cell>
          <cell r="N23">
            <v>58</v>
          </cell>
          <cell r="O23" t="str">
            <v>A</v>
          </cell>
          <cell r="Q23">
            <v>0.2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  <cell r="AQ23">
            <v>1</v>
          </cell>
          <cell r="AR23">
            <v>1</v>
          </cell>
          <cell r="AS23">
            <v>1</v>
          </cell>
          <cell r="AT23">
            <v>1</v>
          </cell>
        </row>
        <row r="24">
          <cell r="D24">
            <v>2000150</v>
          </cell>
          <cell r="E24" t="str">
            <v>Instructors</v>
          </cell>
          <cell r="F24" t="str">
            <v>Site Clerk (Higher)</v>
          </cell>
          <cell r="H24">
            <v>10229.539568353151</v>
          </cell>
          <cell r="J24">
            <v>2</v>
          </cell>
          <cell r="K24">
            <v>1</v>
          </cell>
          <cell r="L24">
            <v>1</v>
          </cell>
          <cell r="M24">
            <v>4</v>
          </cell>
          <cell r="N24">
            <v>223</v>
          </cell>
          <cell r="O24" t="str">
            <v>A</v>
          </cell>
          <cell r="Q24">
            <v>0.8</v>
          </cell>
          <cell r="V24">
            <v>1</v>
          </cell>
          <cell r="W24">
            <v>2</v>
          </cell>
          <cell r="X24">
            <v>2</v>
          </cell>
          <cell r="Y24">
            <v>3</v>
          </cell>
          <cell r="Z24">
            <v>3</v>
          </cell>
          <cell r="AA24">
            <v>4</v>
          </cell>
          <cell r="AB24">
            <v>4</v>
          </cell>
          <cell r="AC24">
            <v>4</v>
          </cell>
          <cell r="AD24">
            <v>4</v>
          </cell>
          <cell r="AE24">
            <v>4</v>
          </cell>
          <cell r="AF24">
            <v>4</v>
          </cell>
          <cell r="AG24">
            <v>4</v>
          </cell>
          <cell r="AH24">
            <v>4</v>
          </cell>
          <cell r="AI24">
            <v>4</v>
          </cell>
          <cell r="AJ24">
            <v>4</v>
          </cell>
          <cell r="AK24">
            <v>4</v>
          </cell>
          <cell r="AL24">
            <v>4</v>
          </cell>
          <cell r="AM24">
            <v>4</v>
          </cell>
          <cell r="AN24">
            <v>4</v>
          </cell>
          <cell r="AO24">
            <v>4</v>
          </cell>
          <cell r="AP24">
            <v>4</v>
          </cell>
          <cell r="AQ24">
            <v>4</v>
          </cell>
          <cell r="AR24">
            <v>4</v>
          </cell>
          <cell r="AS24">
            <v>4</v>
          </cell>
          <cell r="AT24">
            <v>4</v>
          </cell>
        </row>
        <row r="25">
          <cell r="D25">
            <v>2118000</v>
          </cell>
          <cell r="E25" t="str">
            <v>Workplace Assessors</v>
          </cell>
          <cell r="F25" t="str">
            <v>Section Team Leader</v>
          </cell>
          <cell r="H25">
            <v>5844.9733568592401</v>
          </cell>
          <cell r="M25">
            <v>0</v>
          </cell>
          <cell r="N25">
            <v>0</v>
          </cell>
          <cell r="O25" t="str">
            <v>A</v>
          </cell>
          <cell r="Q25">
            <v>0</v>
          </cell>
        </row>
        <row r="27">
          <cell r="E27" t="str">
            <v>Category A Administration</v>
          </cell>
        </row>
        <row r="28">
          <cell r="D28">
            <v>2000010</v>
          </cell>
          <cell r="E28" t="str">
            <v>Financial Manager</v>
          </cell>
          <cell r="F28" t="str">
            <v>Project co-ordinator</v>
          </cell>
          <cell r="H28">
            <v>43613.599519882104</v>
          </cell>
          <cell r="M28">
            <v>0</v>
          </cell>
          <cell r="N28">
            <v>0</v>
          </cell>
          <cell r="O28" t="str">
            <v>A</v>
          </cell>
          <cell r="Q28">
            <v>0</v>
          </cell>
        </row>
        <row r="29">
          <cell r="D29">
            <v>2000120</v>
          </cell>
          <cell r="E29" t="str">
            <v>Accountant</v>
          </cell>
          <cell r="F29" t="str">
            <v>Site administrator</v>
          </cell>
          <cell r="H29">
            <v>35510</v>
          </cell>
          <cell r="M29">
            <v>0</v>
          </cell>
          <cell r="N29">
            <v>0</v>
          </cell>
          <cell r="O29" t="str">
            <v>A</v>
          </cell>
          <cell r="Q29">
            <v>0</v>
          </cell>
        </row>
        <row r="30">
          <cell r="D30">
            <v>2000090</v>
          </cell>
          <cell r="E30" t="str">
            <v>Site Administrator</v>
          </cell>
          <cell r="F30" t="str">
            <v>Shift boss</v>
          </cell>
          <cell r="H30">
            <v>30393.724575806373</v>
          </cell>
          <cell r="J30">
            <v>1</v>
          </cell>
          <cell r="M30">
            <v>1</v>
          </cell>
          <cell r="N30">
            <v>58</v>
          </cell>
          <cell r="O30" t="str">
            <v>A</v>
          </cell>
          <cell r="Q30">
            <v>0.2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</row>
        <row r="31">
          <cell r="D31">
            <v>2000140</v>
          </cell>
          <cell r="E31" t="str">
            <v>Principal Clerk - Stores</v>
          </cell>
          <cell r="F31" t="str">
            <v>Principal Site Clerk</v>
          </cell>
          <cell r="H31">
            <v>13054.326219966162</v>
          </cell>
          <cell r="M31">
            <v>0</v>
          </cell>
          <cell r="N31">
            <v>0</v>
          </cell>
          <cell r="O31" t="str">
            <v>A</v>
          </cell>
          <cell r="Q31">
            <v>0</v>
          </cell>
        </row>
        <row r="32">
          <cell r="D32">
            <v>2000140</v>
          </cell>
          <cell r="E32" t="str">
            <v>Principal Clerk - Procurement &amp; Petty Cash</v>
          </cell>
          <cell r="F32" t="str">
            <v>Principal Site Clerk</v>
          </cell>
          <cell r="H32">
            <v>13054.326219966162</v>
          </cell>
          <cell r="J32">
            <v>1</v>
          </cell>
          <cell r="M32">
            <v>1</v>
          </cell>
          <cell r="N32">
            <v>58</v>
          </cell>
          <cell r="O32" t="str">
            <v>A</v>
          </cell>
          <cell r="Q32">
            <v>0.2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</row>
        <row r="33">
          <cell r="D33">
            <v>2000140</v>
          </cell>
          <cell r="E33" t="str">
            <v>Principal Clerk - Plant Assets</v>
          </cell>
          <cell r="F33" t="str">
            <v>Principal Site Clerk</v>
          </cell>
          <cell r="H33">
            <v>13054.326219966162</v>
          </cell>
          <cell r="M33">
            <v>0</v>
          </cell>
          <cell r="N33">
            <v>1</v>
          </cell>
          <cell r="O33" t="str">
            <v>A</v>
          </cell>
          <cell r="Q33">
            <v>0.2</v>
          </cell>
          <cell r="V33">
            <v>1</v>
          </cell>
        </row>
        <row r="34">
          <cell r="D34">
            <v>2000140</v>
          </cell>
          <cell r="E34" t="str">
            <v>Principal Clerk - Cat A Labour</v>
          </cell>
          <cell r="F34" t="str">
            <v>Principal Site Clerk</v>
          </cell>
          <cell r="H34">
            <v>13054.326219966162</v>
          </cell>
          <cell r="M34">
            <v>0</v>
          </cell>
          <cell r="N34">
            <v>0</v>
          </cell>
          <cell r="O34" t="str">
            <v>A</v>
          </cell>
          <cell r="Q34">
            <v>0</v>
          </cell>
        </row>
        <row r="35">
          <cell r="D35">
            <v>2000140</v>
          </cell>
          <cell r="E35" t="str">
            <v>Principal Clerk - Cat B Labour</v>
          </cell>
          <cell r="F35" t="str">
            <v>Principal Site Clerk</v>
          </cell>
          <cell r="H35">
            <v>13054.326219966162</v>
          </cell>
          <cell r="M35">
            <v>0</v>
          </cell>
          <cell r="N35">
            <v>0</v>
          </cell>
          <cell r="O35" t="str">
            <v>A</v>
          </cell>
          <cell r="Q35">
            <v>0</v>
          </cell>
        </row>
        <row r="36">
          <cell r="D36">
            <v>2000200</v>
          </cell>
          <cell r="E36" t="str">
            <v>Storekeeper</v>
          </cell>
          <cell r="F36" t="str">
            <v>Storeman</v>
          </cell>
          <cell r="H36">
            <v>11510.954030150548</v>
          </cell>
          <cell r="M36">
            <v>0</v>
          </cell>
          <cell r="N36">
            <v>0</v>
          </cell>
          <cell r="O36" t="str">
            <v>A</v>
          </cell>
          <cell r="Q36">
            <v>0</v>
          </cell>
        </row>
        <row r="38">
          <cell r="E38" t="str">
            <v>Category B Administration</v>
          </cell>
        </row>
        <row r="39">
          <cell r="D39">
            <v>2107020</v>
          </cell>
          <cell r="E39" t="str">
            <v>Chief Clerk - Cat A Labour</v>
          </cell>
          <cell r="F39" t="str">
            <v>Chief Clerk Admin.</v>
          </cell>
          <cell r="H39">
            <v>5705.7224402773527</v>
          </cell>
          <cell r="M39">
            <v>0</v>
          </cell>
          <cell r="N39">
            <v>2.5</v>
          </cell>
          <cell r="O39" t="str">
            <v>B</v>
          </cell>
          <cell r="Q39">
            <v>0.2</v>
          </cell>
          <cell r="V39">
            <v>1</v>
          </cell>
          <cell r="W39">
            <v>0.5</v>
          </cell>
          <cell r="X39">
            <v>0.5</v>
          </cell>
          <cell r="Y39">
            <v>0.5</v>
          </cell>
        </row>
        <row r="40">
          <cell r="D40">
            <v>2107020</v>
          </cell>
          <cell r="E40" t="str">
            <v>Chief Clerk - Cat B Labour</v>
          </cell>
          <cell r="F40" t="str">
            <v>Chief Clerk Admin.</v>
          </cell>
          <cell r="H40">
            <v>5705.7224402773527</v>
          </cell>
          <cell r="M40">
            <v>0</v>
          </cell>
          <cell r="N40">
            <v>2.5</v>
          </cell>
          <cell r="O40" t="str">
            <v>B</v>
          </cell>
          <cell r="Q40">
            <v>0.2</v>
          </cell>
          <cell r="V40">
            <v>1</v>
          </cell>
          <cell r="W40">
            <v>0.5</v>
          </cell>
          <cell r="X40">
            <v>0.5</v>
          </cell>
          <cell r="Y40">
            <v>0.5</v>
          </cell>
        </row>
        <row r="41">
          <cell r="D41">
            <v>2105000</v>
          </cell>
          <cell r="E41" t="str">
            <v>Senior Clerk - Stores</v>
          </cell>
          <cell r="F41" t="str">
            <v>Senior Clerk Admin</v>
          </cell>
          <cell r="H41">
            <v>3895.7262718245838</v>
          </cell>
          <cell r="M41">
            <v>0</v>
          </cell>
          <cell r="N41">
            <v>1</v>
          </cell>
          <cell r="O41" t="str">
            <v>B</v>
          </cell>
          <cell r="Q41">
            <v>0.2</v>
          </cell>
          <cell r="V41">
            <v>1</v>
          </cell>
        </row>
        <row r="42">
          <cell r="D42">
            <v>2105000</v>
          </cell>
          <cell r="E42" t="str">
            <v>Senior Clerk - Procurement &amp; Petty Cash</v>
          </cell>
          <cell r="F42" t="str">
            <v>Senior Clerk Admin</v>
          </cell>
          <cell r="H42">
            <v>3895.7262718245838</v>
          </cell>
          <cell r="M42">
            <v>0</v>
          </cell>
          <cell r="N42">
            <v>5</v>
          </cell>
          <cell r="O42" t="str">
            <v>B</v>
          </cell>
          <cell r="Q42">
            <v>0.4</v>
          </cell>
          <cell r="V42">
            <v>2</v>
          </cell>
          <cell r="W42">
            <v>1</v>
          </cell>
          <cell r="X42">
            <v>1</v>
          </cell>
          <cell r="Y42">
            <v>1</v>
          </cell>
        </row>
        <row r="43">
          <cell r="D43">
            <v>2104020</v>
          </cell>
          <cell r="E43" t="str">
            <v>Junior Clerk - Finance/Contract/QS/Management</v>
          </cell>
          <cell r="F43" t="str">
            <v>Junior Clerk</v>
          </cell>
          <cell r="H43">
            <v>3040.7543989760152</v>
          </cell>
          <cell r="M43">
            <v>0</v>
          </cell>
          <cell r="N43">
            <v>6</v>
          </cell>
          <cell r="O43" t="str">
            <v>B</v>
          </cell>
          <cell r="Q43">
            <v>0.2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</row>
        <row r="44">
          <cell r="D44">
            <v>2104020</v>
          </cell>
          <cell r="E44" t="str">
            <v>Junior Clerk - Stores</v>
          </cell>
          <cell r="F44" t="str">
            <v>Junior Clerk</v>
          </cell>
          <cell r="H44">
            <v>3040.7543989760152</v>
          </cell>
          <cell r="M44">
            <v>0</v>
          </cell>
          <cell r="N44">
            <v>23</v>
          </cell>
          <cell r="Q44">
            <v>0.6</v>
          </cell>
          <cell r="V44">
            <v>1</v>
          </cell>
          <cell r="W44">
            <v>1</v>
          </cell>
          <cell r="X44">
            <v>3</v>
          </cell>
          <cell r="Y44">
            <v>3</v>
          </cell>
          <cell r="Z44">
            <v>3</v>
          </cell>
          <cell r="AA44">
            <v>2</v>
          </cell>
          <cell r="AB44">
            <v>2</v>
          </cell>
          <cell r="AC44">
            <v>2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</row>
        <row r="45">
          <cell r="D45">
            <v>2104020</v>
          </cell>
          <cell r="E45" t="str">
            <v>Junior Clerk - Plant Assets</v>
          </cell>
          <cell r="F45" t="str">
            <v>Junior Clerk</v>
          </cell>
          <cell r="H45">
            <v>3040.7543989760152</v>
          </cell>
          <cell r="M45">
            <v>0</v>
          </cell>
          <cell r="N45">
            <v>10</v>
          </cell>
          <cell r="Q45">
            <v>0.4</v>
          </cell>
          <cell r="V45">
            <v>2</v>
          </cell>
          <cell r="W45">
            <v>2</v>
          </cell>
          <cell r="X45">
            <v>2</v>
          </cell>
          <cell r="Y45">
            <v>2</v>
          </cell>
          <cell r="Z45">
            <v>2</v>
          </cell>
        </row>
        <row r="46">
          <cell r="D46">
            <v>2104020</v>
          </cell>
          <cell r="E46" t="str">
            <v>Junior Clerk - Cat B Labour</v>
          </cell>
          <cell r="F46" t="str">
            <v>Junior Clerk</v>
          </cell>
          <cell r="H46">
            <v>3040.7543989760152</v>
          </cell>
          <cell r="J46">
            <v>1</v>
          </cell>
          <cell r="M46">
            <v>1</v>
          </cell>
          <cell r="N46">
            <v>58</v>
          </cell>
          <cell r="Q46">
            <v>0.2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</row>
        <row r="47">
          <cell r="D47">
            <v>2125030</v>
          </cell>
          <cell r="E47" t="str">
            <v>Driver</v>
          </cell>
          <cell r="F47" t="str">
            <v>Truck driver - LDV</v>
          </cell>
          <cell r="H47">
            <v>3371.8572230416585</v>
          </cell>
          <cell r="M47">
            <v>0</v>
          </cell>
          <cell r="N47">
            <v>0</v>
          </cell>
          <cell r="O47" t="str">
            <v>B</v>
          </cell>
          <cell r="Q47">
            <v>0</v>
          </cell>
        </row>
        <row r="48">
          <cell r="D48">
            <v>2121120</v>
          </cell>
          <cell r="E48" t="str">
            <v>Office Cleaner - General</v>
          </cell>
          <cell r="F48" t="str">
            <v>Office cleaner</v>
          </cell>
          <cell r="H48">
            <v>1915.0826614008204</v>
          </cell>
          <cell r="M48">
            <v>0</v>
          </cell>
          <cell r="N48">
            <v>4</v>
          </cell>
          <cell r="O48" t="str">
            <v>B</v>
          </cell>
          <cell r="Q48">
            <v>0.2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</row>
        <row r="49">
          <cell r="D49">
            <v>2121120</v>
          </cell>
          <cell r="E49" t="str">
            <v>Office Cleaner - Stores</v>
          </cell>
          <cell r="F49" t="str">
            <v>Office cleaner</v>
          </cell>
          <cell r="H49">
            <v>1915.0826614008204</v>
          </cell>
          <cell r="M49">
            <v>0</v>
          </cell>
          <cell r="N49">
            <v>8</v>
          </cell>
          <cell r="O49" t="str">
            <v>B</v>
          </cell>
          <cell r="Q49">
            <v>0.2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</row>
        <row r="50">
          <cell r="E50" t="str">
            <v>Category A SHAFT ENGINEERING</v>
          </cell>
          <cell r="F50">
            <v>1</v>
          </cell>
        </row>
        <row r="51">
          <cell r="E51" t="str">
            <v>Category A HR Department</v>
          </cell>
        </row>
        <row r="52">
          <cell r="D52">
            <v>2000060</v>
          </cell>
          <cell r="E52" t="str">
            <v>Employee Relations Manager (ERM)</v>
          </cell>
          <cell r="F52" t="str">
            <v>Site Manager</v>
          </cell>
          <cell r="H52">
            <v>43613.599519882104</v>
          </cell>
          <cell r="M52">
            <v>0</v>
          </cell>
          <cell r="N52">
            <v>0</v>
          </cell>
          <cell r="Q52">
            <v>0</v>
          </cell>
        </row>
        <row r="53">
          <cell r="D53">
            <v>2000020</v>
          </cell>
          <cell r="E53" t="str">
            <v>T&amp;A System Administrator</v>
          </cell>
          <cell r="F53" t="str">
            <v>Project planner</v>
          </cell>
          <cell r="H53">
            <v>34388.099537828399</v>
          </cell>
          <cell r="M53">
            <v>0</v>
          </cell>
          <cell r="N53">
            <v>0</v>
          </cell>
          <cell r="Q53">
            <v>0</v>
          </cell>
        </row>
        <row r="54">
          <cell r="D54">
            <v>2000065</v>
          </cell>
          <cell r="E54" t="str">
            <v>Senior HRO T&amp;A</v>
          </cell>
          <cell r="H54">
            <v>38000</v>
          </cell>
          <cell r="M54">
            <v>0</v>
          </cell>
          <cell r="N54">
            <v>0</v>
          </cell>
          <cell r="Q54">
            <v>0</v>
          </cell>
        </row>
        <row r="55">
          <cell r="D55">
            <v>2000065</v>
          </cell>
          <cell r="E55" t="str">
            <v>Senior HRO Manning</v>
          </cell>
          <cell r="F55" t="str">
            <v>Senior HRO Manning</v>
          </cell>
          <cell r="H55">
            <v>38000</v>
          </cell>
          <cell r="J55">
            <v>1</v>
          </cell>
          <cell r="M55">
            <v>0</v>
          </cell>
          <cell r="N55">
            <v>58</v>
          </cell>
          <cell r="Q55">
            <v>0.2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1</v>
          </cell>
          <cell r="AO55">
            <v>1</v>
          </cell>
          <cell r="AP55">
            <v>1</v>
          </cell>
          <cell r="AQ55">
            <v>1</v>
          </cell>
          <cell r="AR55">
            <v>1</v>
          </cell>
          <cell r="AS55">
            <v>1</v>
          </cell>
          <cell r="AT55">
            <v>1</v>
          </cell>
        </row>
        <row r="56">
          <cell r="D56">
            <v>2000065</v>
          </cell>
          <cell r="E56" t="str">
            <v>Senior HRO Services</v>
          </cell>
          <cell r="H56">
            <v>38000</v>
          </cell>
          <cell r="M56">
            <v>0</v>
          </cell>
          <cell r="N56">
            <v>0</v>
          </cell>
          <cell r="Q56">
            <v>0</v>
          </cell>
        </row>
        <row r="57">
          <cell r="D57">
            <v>2000090</v>
          </cell>
          <cell r="E57" t="str">
            <v>Asstant HRO Manning &amp; IR</v>
          </cell>
          <cell r="F57" t="str">
            <v>Shift boss</v>
          </cell>
          <cell r="H57">
            <v>30393.724575806373</v>
          </cell>
          <cell r="J57">
            <v>0.2</v>
          </cell>
          <cell r="M57">
            <v>0.2</v>
          </cell>
          <cell r="N57">
            <v>116</v>
          </cell>
          <cell r="Q57">
            <v>0.4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2</v>
          </cell>
          <cell r="AA57">
            <v>2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2</v>
          </cell>
          <cell r="AG57">
            <v>2</v>
          </cell>
          <cell r="AH57">
            <v>2</v>
          </cell>
          <cell r="AI57">
            <v>2</v>
          </cell>
          <cell r="AJ57">
            <v>2</v>
          </cell>
          <cell r="AK57">
            <v>2</v>
          </cell>
          <cell r="AL57">
            <v>2</v>
          </cell>
          <cell r="AM57">
            <v>2</v>
          </cell>
          <cell r="AN57">
            <v>2</v>
          </cell>
          <cell r="AO57">
            <v>2</v>
          </cell>
          <cell r="AP57">
            <v>2</v>
          </cell>
          <cell r="AQ57">
            <v>2</v>
          </cell>
          <cell r="AR57">
            <v>2</v>
          </cell>
          <cell r="AS57">
            <v>2</v>
          </cell>
          <cell r="AT57">
            <v>2</v>
          </cell>
        </row>
        <row r="58">
          <cell r="D58">
            <v>2000135</v>
          </cell>
          <cell r="E58" t="str">
            <v>T&amp;A Shift Leader / Controlroom Operator</v>
          </cell>
          <cell r="H58">
            <v>20698.246350289774</v>
          </cell>
          <cell r="M58">
            <v>0</v>
          </cell>
          <cell r="N58">
            <v>0</v>
          </cell>
        </row>
        <row r="59">
          <cell r="D59">
            <v>2000150</v>
          </cell>
          <cell r="E59" t="str">
            <v>T&amp;A Clerk</v>
          </cell>
          <cell r="F59" t="str">
            <v>Site Clerk (Higher)</v>
          </cell>
          <cell r="H59">
            <v>10229.539568353151</v>
          </cell>
          <cell r="M59">
            <v>0</v>
          </cell>
          <cell r="N59">
            <v>0</v>
          </cell>
          <cell r="Q59">
            <v>0</v>
          </cell>
        </row>
        <row r="62">
          <cell r="D62">
            <v>2000050</v>
          </cell>
          <cell r="E62" t="str">
            <v>Services Engineer</v>
          </cell>
          <cell r="G62" t="str">
            <v xml:space="preserve">Surface infrastructure, Shaft, up to station battery limits &amp; Pump st, settlers, etc </v>
          </cell>
          <cell r="H62">
            <v>47748.919590012694</v>
          </cell>
          <cell r="M62">
            <v>0</v>
          </cell>
          <cell r="N62">
            <v>0</v>
          </cell>
          <cell r="Q62">
            <v>0</v>
          </cell>
        </row>
        <row r="63">
          <cell r="D63">
            <v>2000080</v>
          </cell>
          <cell r="E63" t="str">
            <v>GES</v>
          </cell>
          <cell r="G63" t="str">
            <v>Shaft, Headgear, services</v>
          </cell>
          <cell r="H63">
            <v>30727.813943535908</v>
          </cell>
          <cell r="M63">
            <v>0</v>
          </cell>
          <cell r="N63">
            <v>0</v>
          </cell>
          <cell r="Q63">
            <v>0</v>
          </cell>
        </row>
        <row r="64">
          <cell r="D64">
            <v>2000080</v>
          </cell>
          <cell r="E64" t="str">
            <v>Mechanical Foreman - W.HG.PS</v>
          </cell>
          <cell r="G64" t="str">
            <v>Winders, shaft, headgear, loading station, pump stations,</v>
          </cell>
          <cell r="H64">
            <v>30727.813943535908</v>
          </cell>
          <cell r="M64">
            <v>0</v>
          </cell>
          <cell r="N64">
            <v>0</v>
          </cell>
          <cell r="O64">
            <v>6</v>
          </cell>
          <cell r="Q64">
            <v>0</v>
          </cell>
        </row>
        <row r="65">
          <cell r="D65">
            <v>2000080</v>
          </cell>
          <cell r="E65" t="str">
            <v>Mechanical Foreman - Services</v>
          </cell>
          <cell r="H65">
            <v>30727.813943535908</v>
          </cell>
          <cell r="M65">
            <v>0</v>
          </cell>
          <cell r="N65">
            <v>0</v>
          </cell>
          <cell r="Q65">
            <v>0</v>
          </cell>
        </row>
        <row r="66">
          <cell r="D66">
            <v>2000080</v>
          </cell>
          <cell r="E66" t="str">
            <v>Electrical foreman - W.HG.PS</v>
          </cell>
          <cell r="G66" t="str">
            <v>Winders, shaft, headgear, loading station, pump stations, Lamp room</v>
          </cell>
          <cell r="H66">
            <v>30727.813943535908</v>
          </cell>
          <cell r="M66">
            <v>0</v>
          </cell>
          <cell r="N66">
            <v>0</v>
          </cell>
          <cell r="Q66">
            <v>0</v>
          </cell>
        </row>
        <row r="67">
          <cell r="D67">
            <v>2000080</v>
          </cell>
          <cell r="E67" t="str">
            <v>Electrical foreman - Services</v>
          </cell>
          <cell r="H67">
            <v>30727.813943535908</v>
          </cell>
          <cell r="M67">
            <v>0</v>
          </cell>
          <cell r="N67">
            <v>0</v>
          </cell>
          <cell r="Q67">
            <v>0</v>
          </cell>
        </row>
        <row r="68">
          <cell r="D68">
            <v>2000080</v>
          </cell>
          <cell r="E68" t="str">
            <v>Boilermaker Foreman - W.HG.PS</v>
          </cell>
          <cell r="G68" t="str">
            <v>Winders, shaft, headgear, loading station, pump stations</v>
          </cell>
          <cell r="H68">
            <v>30727.813943535908</v>
          </cell>
          <cell r="M68">
            <v>0</v>
          </cell>
          <cell r="N68">
            <v>0</v>
          </cell>
          <cell r="Q68">
            <v>0</v>
          </cell>
        </row>
        <row r="69">
          <cell r="D69">
            <v>2000020</v>
          </cell>
          <cell r="E69" t="str">
            <v>Planner - Eng</v>
          </cell>
          <cell r="H69">
            <v>34388.099537828399</v>
          </cell>
          <cell r="M69">
            <v>0</v>
          </cell>
          <cell r="N69">
            <v>0</v>
          </cell>
          <cell r="Q69">
            <v>0</v>
          </cell>
        </row>
        <row r="70">
          <cell r="D70">
            <v>2030040</v>
          </cell>
          <cell r="E70" t="str">
            <v>Winder Electrician</v>
          </cell>
          <cell r="G70" t="str">
            <v>Winders, headgear, bank, sub-bank, HT-Sub, Main Fans</v>
          </cell>
          <cell r="H70">
            <v>18616.640100434415</v>
          </cell>
          <cell r="M70">
            <v>0</v>
          </cell>
          <cell r="N70">
            <v>0</v>
          </cell>
          <cell r="Q70">
            <v>0</v>
          </cell>
        </row>
        <row r="71">
          <cell r="D71">
            <v>2030040</v>
          </cell>
          <cell r="E71" t="str">
            <v>Technician</v>
          </cell>
          <cell r="G71" t="str">
            <v>Control Room, SCADA, Pump Station, Settlers, Coms</v>
          </cell>
          <cell r="H71">
            <v>18616.640100434415</v>
          </cell>
          <cell r="M71">
            <v>0</v>
          </cell>
          <cell r="N71">
            <v>0</v>
          </cell>
          <cell r="Q71">
            <v>0</v>
          </cell>
        </row>
        <row r="72">
          <cell r="D72">
            <v>2030030</v>
          </cell>
          <cell r="E72" t="str">
            <v>Winder Fitter</v>
          </cell>
          <cell r="G72" t="str">
            <v>Winders, headgear, bank, sub-bank, Main Fans</v>
          </cell>
          <cell r="H72">
            <v>18616.640100434415</v>
          </cell>
          <cell r="M72">
            <v>0</v>
          </cell>
          <cell r="N72">
            <v>0</v>
          </cell>
          <cell r="O72">
            <v>6</v>
          </cell>
          <cell r="Q72">
            <v>0</v>
          </cell>
        </row>
        <row r="73">
          <cell r="D73">
            <v>2030090</v>
          </cell>
          <cell r="E73" t="str">
            <v>Boilermaker</v>
          </cell>
          <cell r="G73" t="str">
            <v>Winders, Substations, Main Fans</v>
          </cell>
          <cell r="H73">
            <v>19930.834295254652</v>
          </cell>
          <cell r="M73">
            <v>0</v>
          </cell>
          <cell r="N73">
            <v>0</v>
          </cell>
          <cell r="Q73">
            <v>0</v>
          </cell>
        </row>
        <row r="74">
          <cell r="D74">
            <v>2030250</v>
          </cell>
          <cell r="E74" t="str">
            <v>Rigger</v>
          </cell>
          <cell r="G74" t="str">
            <v>Winders, headgear, shaft, Main Fans</v>
          </cell>
          <cell r="H74">
            <v>20146.374117639749</v>
          </cell>
          <cell r="M74">
            <v>0</v>
          </cell>
          <cell r="N74">
            <v>0</v>
          </cell>
          <cell r="Q74">
            <v>0</v>
          </cell>
        </row>
        <row r="75">
          <cell r="D75">
            <v>2132000</v>
          </cell>
          <cell r="E75" t="str">
            <v>Assistants</v>
          </cell>
          <cell r="G75" t="str">
            <v>Electrical</v>
          </cell>
          <cell r="H75">
            <v>2986.7460509843031</v>
          </cell>
          <cell r="M75">
            <v>0</v>
          </cell>
          <cell r="N75">
            <v>0</v>
          </cell>
          <cell r="Q75">
            <v>0</v>
          </cell>
        </row>
        <row r="76">
          <cell r="D76">
            <v>2132000</v>
          </cell>
          <cell r="E76" t="str">
            <v>Assistants</v>
          </cell>
          <cell r="G76" t="str">
            <v>Fitter</v>
          </cell>
          <cell r="H76">
            <v>2986.7460509843031</v>
          </cell>
          <cell r="M76">
            <v>0</v>
          </cell>
          <cell r="N76">
            <v>0</v>
          </cell>
          <cell r="Q76">
            <v>0</v>
          </cell>
        </row>
        <row r="77">
          <cell r="D77">
            <v>2136000</v>
          </cell>
          <cell r="E77" t="str">
            <v>Aid</v>
          </cell>
          <cell r="G77" t="str">
            <v>Boilermaker</v>
          </cell>
          <cell r="H77">
            <v>4759.7801445729601</v>
          </cell>
          <cell r="M77">
            <v>0</v>
          </cell>
          <cell r="N77">
            <v>0</v>
          </cell>
          <cell r="Q77">
            <v>0</v>
          </cell>
        </row>
        <row r="78">
          <cell r="D78">
            <v>2132000</v>
          </cell>
          <cell r="E78" t="str">
            <v>Assistants</v>
          </cell>
          <cell r="G78" t="str">
            <v>Boilermaker</v>
          </cell>
          <cell r="H78">
            <v>2986.7460509843031</v>
          </cell>
          <cell r="M78">
            <v>0</v>
          </cell>
          <cell r="N78">
            <v>0</v>
          </cell>
          <cell r="Q78">
            <v>0</v>
          </cell>
        </row>
        <row r="79">
          <cell r="D79">
            <v>2132000</v>
          </cell>
          <cell r="E79" t="str">
            <v>Assistants</v>
          </cell>
          <cell r="G79" t="str">
            <v>Rigger</v>
          </cell>
          <cell r="H79">
            <v>2986.7460509843031</v>
          </cell>
          <cell r="M79">
            <v>0</v>
          </cell>
          <cell r="N79">
            <v>0</v>
          </cell>
          <cell r="Q79">
            <v>0</v>
          </cell>
        </row>
        <row r="80">
          <cell r="D80">
            <v>2115050</v>
          </cell>
          <cell r="E80" t="str">
            <v>Team leader</v>
          </cell>
          <cell r="G80" t="str">
            <v>General Cable Gang</v>
          </cell>
          <cell r="H80">
            <v>4456.5510230967202</v>
          </cell>
          <cell r="M80">
            <v>0</v>
          </cell>
          <cell r="N80">
            <v>0</v>
          </cell>
          <cell r="Q80">
            <v>0</v>
          </cell>
        </row>
        <row r="81">
          <cell r="D81">
            <v>2111100</v>
          </cell>
          <cell r="E81" t="str">
            <v>Assistants</v>
          </cell>
          <cell r="G81" t="str">
            <v>General Cable Gang</v>
          </cell>
          <cell r="H81">
            <v>2746.3209880618924</v>
          </cell>
          <cell r="M81">
            <v>0</v>
          </cell>
          <cell r="N81">
            <v>0</v>
          </cell>
          <cell r="Q81">
            <v>0</v>
          </cell>
        </row>
        <row r="82">
          <cell r="D82">
            <v>2030090</v>
          </cell>
          <cell r="E82" t="str">
            <v>Shaft Boilermaker</v>
          </cell>
          <cell r="G82" t="str">
            <v>Shaft, stations, headgear,</v>
          </cell>
          <cell r="H82">
            <v>19930.834295254652</v>
          </cell>
          <cell r="M82">
            <v>0</v>
          </cell>
          <cell r="N82">
            <v>0</v>
          </cell>
          <cell r="Q82">
            <v>0</v>
          </cell>
        </row>
        <row r="83">
          <cell r="D83">
            <v>2030060</v>
          </cell>
          <cell r="E83" t="str">
            <v>Shaft Electrician</v>
          </cell>
          <cell r="G83" t="str">
            <v>Shaft, stations, headgear,</v>
          </cell>
          <cell r="H83">
            <v>19541.665171503784</v>
          </cell>
          <cell r="M83">
            <v>0</v>
          </cell>
          <cell r="N83">
            <v>0</v>
          </cell>
          <cell r="Q83">
            <v>0</v>
          </cell>
        </row>
        <row r="84">
          <cell r="D84">
            <v>2030120</v>
          </cell>
          <cell r="E84" t="str">
            <v>Shaft fitter</v>
          </cell>
          <cell r="G84" t="str">
            <v xml:space="preserve">Shaft, stations, headgear, </v>
          </cell>
          <cell r="H84">
            <v>19888.923774235329</v>
          </cell>
          <cell r="M84">
            <v>0</v>
          </cell>
          <cell r="N84">
            <v>0</v>
          </cell>
          <cell r="Q84">
            <v>0</v>
          </cell>
        </row>
        <row r="85">
          <cell r="D85">
            <v>2136000</v>
          </cell>
          <cell r="E85" t="str">
            <v>Aid</v>
          </cell>
          <cell r="G85" t="str">
            <v>Boilermaker</v>
          </cell>
          <cell r="H85">
            <v>4759.7801445729601</v>
          </cell>
          <cell r="M85">
            <v>0</v>
          </cell>
          <cell r="N85">
            <v>0</v>
          </cell>
          <cell r="Q85">
            <v>0</v>
          </cell>
        </row>
        <row r="86">
          <cell r="D86">
            <v>2132000</v>
          </cell>
          <cell r="E86" t="str">
            <v>Assistants</v>
          </cell>
          <cell r="G86" t="str">
            <v>Boilermaker</v>
          </cell>
          <cell r="H86">
            <v>2986.7460509843031</v>
          </cell>
          <cell r="M86">
            <v>0</v>
          </cell>
          <cell r="N86">
            <v>0</v>
          </cell>
          <cell r="Q86">
            <v>0</v>
          </cell>
        </row>
        <row r="87">
          <cell r="D87">
            <v>2136000</v>
          </cell>
          <cell r="E87" t="str">
            <v>Aid</v>
          </cell>
          <cell r="G87" t="str">
            <v>Electrician</v>
          </cell>
          <cell r="H87">
            <v>4759.7801445729601</v>
          </cell>
          <cell r="M87">
            <v>0</v>
          </cell>
          <cell r="N87">
            <v>0</v>
          </cell>
          <cell r="Q87">
            <v>0</v>
          </cell>
        </row>
        <row r="88">
          <cell r="D88">
            <v>2132000</v>
          </cell>
          <cell r="E88" t="str">
            <v>Assistants</v>
          </cell>
          <cell r="G88" t="str">
            <v>Electrician</v>
          </cell>
          <cell r="H88">
            <v>2986.7460509843031</v>
          </cell>
          <cell r="M88">
            <v>0</v>
          </cell>
          <cell r="N88">
            <v>0</v>
          </cell>
          <cell r="Q88">
            <v>0</v>
          </cell>
        </row>
        <row r="89">
          <cell r="D89">
            <v>2136000</v>
          </cell>
          <cell r="E89" t="str">
            <v>Aid</v>
          </cell>
          <cell r="G89" t="str">
            <v>Fitter</v>
          </cell>
          <cell r="H89">
            <v>4759.7801445729601</v>
          </cell>
          <cell r="M89">
            <v>0</v>
          </cell>
          <cell r="N89">
            <v>0</v>
          </cell>
          <cell r="Q89">
            <v>0</v>
          </cell>
        </row>
        <row r="90">
          <cell r="D90">
            <v>2132000</v>
          </cell>
          <cell r="E90" t="str">
            <v>Assistants</v>
          </cell>
          <cell r="G90" t="str">
            <v>Fitter</v>
          </cell>
          <cell r="H90">
            <v>2986.7460509843031</v>
          </cell>
          <cell r="M90">
            <v>0</v>
          </cell>
          <cell r="N90">
            <v>0</v>
          </cell>
          <cell r="Q90">
            <v>0</v>
          </cell>
        </row>
        <row r="91">
          <cell r="D91">
            <v>2030090</v>
          </cell>
          <cell r="E91" t="str">
            <v>Loading Station / Pump station - Boilermaker</v>
          </cell>
          <cell r="G91" t="str">
            <v>Loading station, pump stations, settlers</v>
          </cell>
          <cell r="H91">
            <v>19930.834295254652</v>
          </cell>
          <cell r="M91">
            <v>0</v>
          </cell>
          <cell r="N91">
            <v>0</v>
          </cell>
          <cell r="Q91">
            <v>0</v>
          </cell>
        </row>
        <row r="92">
          <cell r="D92">
            <v>2030060</v>
          </cell>
          <cell r="E92" t="str">
            <v>Loading Station / Pump station - Electrician</v>
          </cell>
          <cell r="G92" t="str">
            <v>Loading station, pump stations, settlers</v>
          </cell>
          <cell r="H92">
            <v>19541.665171503784</v>
          </cell>
          <cell r="M92">
            <v>0</v>
          </cell>
          <cell r="N92">
            <v>0</v>
          </cell>
          <cell r="Q92">
            <v>0</v>
          </cell>
        </row>
        <row r="93">
          <cell r="D93">
            <v>2030120</v>
          </cell>
          <cell r="E93" t="str">
            <v>Loading Station / Pump station - Fitter</v>
          </cell>
          <cell r="G93" t="str">
            <v>Loading station, pump stations, settlers</v>
          </cell>
          <cell r="H93">
            <v>19888.923774235329</v>
          </cell>
          <cell r="M93">
            <v>0</v>
          </cell>
          <cell r="N93">
            <v>0</v>
          </cell>
          <cell r="Q93">
            <v>0</v>
          </cell>
        </row>
        <row r="94">
          <cell r="D94">
            <v>2136000</v>
          </cell>
          <cell r="E94" t="str">
            <v>Aid</v>
          </cell>
          <cell r="G94" t="str">
            <v>Boilermaker</v>
          </cell>
          <cell r="H94">
            <v>4759.7801445729601</v>
          </cell>
          <cell r="M94">
            <v>0</v>
          </cell>
          <cell r="N94">
            <v>0</v>
          </cell>
          <cell r="Q94">
            <v>0</v>
          </cell>
        </row>
        <row r="95">
          <cell r="D95">
            <v>2132000</v>
          </cell>
          <cell r="E95" t="str">
            <v>Assistants</v>
          </cell>
          <cell r="G95" t="str">
            <v>Boilermaker</v>
          </cell>
          <cell r="H95">
            <v>2986.7460509843031</v>
          </cell>
          <cell r="M95">
            <v>0</v>
          </cell>
          <cell r="N95">
            <v>0</v>
          </cell>
          <cell r="Q95">
            <v>0</v>
          </cell>
        </row>
        <row r="96">
          <cell r="D96">
            <v>2132000</v>
          </cell>
          <cell r="E96" t="str">
            <v>Assistants</v>
          </cell>
          <cell r="G96" t="str">
            <v>Electrician</v>
          </cell>
          <cell r="H96">
            <v>2986.7460509843031</v>
          </cell>
          <cell r="M96">
            <v>0</v>
          </cell>
          <cell r="N96">
            <v>0</v>
          </cell>
          <cell r="Q96">
            <v>0</v>
          </cell>
        </row>
        <row r="97">
          <cell r="D97">
            <v>2132000</v>
          </cell>
          <cell r="E97" t="str">
            <v>Assistants</v>
          </cell>
          <cell r="G97" t="str">
            <v>Fitter</v>
          </cell>
          <cell r="H97">
            <v>2986.7460509843031</v>
          </cell>
          <cell r="M97">
            <v>0</v>
          </cell>
          <cell r="N97">
            <v>0</v>
          </cell>
          <cell r="Q97">
            <v>0</v>
          </cell>
        </row>
        <row r="98">
          <cell r="D98">
            <v>2030120</v>
          </cell>
          <cell r="E98" t="str">
            <v>General - fitter</v>
          </cell>
          <cell r="G98" t="str">
            <v>Surface dams, reservoirs, all buildings, conveyors surface, Grout Plant, Plumming</v>
          </cell>
          <cell r="H98">
            <v>19888.923774235329</v>
          </cell>
          <cell r="M98">
            <v>0</v>
          </cell>
          <cell r="N98">
            <v>0</v>
          </cell>
          <cell r="Q98">
            <v>0</v>
          </cell>
        </row>
        <row r="99">
          <cell r="D99">
            <v>2030060</v>
          </cell>
          <cell r="E99" t="str">
            <v>General - Electrician</v>
          </cell>
          <cell r="G99" t="str">
            <v>Surface dams, reservoirs, all buildings, conveyors surface, Grout Plant, Wiring</v>
          </cell>
          <cell r="H99">
            <v>19541.665171503784</v>
          </cell>
          <cell r="M99">
            <v>0</v>
          </cell>
          <cell r="N99">
            <v>0</v>
          </cell>
          <cell r="Q99">
            <v>0</v>
          </cell>
        </row>
        <row r="100">
          <cell r="D100">
            <v>2030090</v>
          </cell>
          <cell r="E100" t="str">
            <v>General - Boilermaker</v>
          </cell>
          <cell r="G100" t="str">
            <v>Surface dams, reservoirs, all buildings, conveyors surface, Grout Plant</v>
          </cell>
          <cell r="H100">
            <v>19930.834295254652</v>
          </cell>
          <cell r="M100">
            <v>0</v>
          </cell>
          <cell r="N100">
            <v>0</v>
          </cell>
          <cell r="Q100">
            <v>0</v>
          </cell>
        </row>
        <row r="101">
          <cell r="D101">
            <v>2030110</v>
          </cell>
          <cell r="E101" t="str">
            <v>Beltsman</v>
          </cell>
          <cell r="G101" t="str">
            <v>All Conveyors</v>
          </cell>
          <cell r="H101">
            <v>18616.640100434415</v>
          </cell>
          <cell r="M101">
            <v>0</v>
          </cell>
          <cell r="N101">
            <v>0</v>
          </cell>
          <cell r="Q101">
            <v>0</v>
          </cell>
        </row>
        <row r="102">
          <cell r="D102">
            <v>2030130</v>
          </cell>
          <cell r="E102" t="str">
            <v>Workshop - Diesel Fitter</v>
          </cell>
          <cell r="G102" t="str">
            <v>Dump Loaders, General Winch Repairs, Mtce on S215 Rock Drills</v>
          </cell>
          <cell r="H102">
            <v>25508.277484865226</v>
          </cell>
          <cell r="M102">
            <v>0</v>
          </cell>
          <cell r="N102">
            <v>0</v>
          </cell>
          <cell r="Q102">
            <v>0</v>
          </cell>
        </row>
        <row r="103">
          <cell r="D103">
            <v>2030090</v>
          </cell>
          <cell r="E103" t="str">
            <v>Workshop - Boilermaker</v>
          </cell>
          <cell r="G103" t="str">
            <v>Dump Loaders, Grizzlies, winch Repairs, Pipes to be made up</v>
          </cell>
          <cell r="H103">
            <v>19930.834295254652</v>
          </cell>
          <cell r="M103">
            <v>0</v>
          </cell>
          <cell r="N103">
            <v>0</v>
          </cell>
          <cell r="Q103">
            <v>0</v>
          </cell>
        </row>
        <row r="104">
          <cell r="D104">
            <v>2132000</v>
          </cell>
          <cell r="E104" t="str">
            <v>Beltsman Assistants</v>
          </cell>
          <cell r="G104" t="str">
            <v>Assistants</v>
          </cell>
          <cell r="H104">
            <v>2986.7460509843031</v>
          </cell>
          <cell r="M104">
            <v>0</v>
          </cell>
          <cell r="N104">
            <v>0</v>
          </cell>
          <cell r="Q104">
            <v>0</v>
          </cell>
        </row>
        <row r="105">
          <cell r="D105">
            <v>2136000</v>
          </cell>
          <cell r="E105" t="str">
            <v>Aid</v>
          </cell>
          <cell r="G105" t="str">
            <v>Boilermaker</v>
          </cell>
          <cell r="H105">
            <v>4759.7801445729601</v>
          </cell>
          <cell r="M105">
            <v>0</v>
          </cell>
          <cell r="N105">
            <v>0</v>
          </cell>
          <cell r="Q105">
            <v>0</v>
          </cell>
        </row>
        <row r="106">
          <cell r="D106">
            <v>2132000</v>
          </cell>
          <cell r="E106" t="str">
            <v>Assistants</v>
          </cell>
          <cell r="G106" t="str">
            <v>Boilermaker</v>
          </cell>
          <cell r="H106">
            <v>2986.7460509843031</v>
          </cell>
          <cell r="M106">
            <v>0</v>
          </cell>
          <cell r="N106">
            <v>0</v>
          </cell>
          <cell r="Q106">
            <v>0</v>
          </cell>
        </row>
        <row r="107">
          <cell r="D107">
            <v>2136000</v>
          </cell>
          <cell r="E107" t="str">
            <v>Aid</v>
          </cell>
          <cell r="G107" t="str">
            <v>Electrician</v>
          </cell>
          <cell r="H107">
            <v>4759.7801445729601</v>
          </cell>
          <cell r="M107">
            <v>0</v>
          </cell>
          <cell r="N107">
            <v>0</v>
          </cell>
          <cell r="Q107">
            <v>0</v>
          </cell>
        </row>
        <row r="108">
          <cell r="D108">
            <v>2132000</v>
          </cell>
          <cell r="E108" t="str">
            <v>Assistants</v>
          </cell>
          <cell r="G108" t="str">
            <v>Electrician</v>
          </cell>
          <cell r="H108">
            <v>2986.7460509843031</v>
          </cell>
          <cell r="M108">
            <v>0</v>
          </cell>
          <cell r="N108">
            <v>0</v>
          </cell>
          <cell r="Q108">
            <v>0</v>
          </cell>
        </row>
        <row r="109">
          <cell r="D109">
            <v>2136000</v>
          </cell>
          <cell r="E109" t="str">
            <v>Aid</v>
          </cell>
          <cell r="G109" t="str">
            <v>Fitter</v>
          </cell>
          <cell r="H109">
            <v>4759.7801445729601</v>
          </cell>
          <cell r="M109">
            <v>0</v>
          </cell>
          <cell r="N109">
            <v>0</v>
          </cell>
          <cell r="Q109">
            <v>0</v>
          </cell>
        </row>
        <row r="110">
          <cell r="D110">
            <v>2132000</v>
          </cell>
          <cell r="E110" t="str">
            <v>Assistants</v>
          </cell>
          <cell r="G110" t="str">
            <v>Fitter</v>
          </cell>
          <cell r="H110">
            <v>2986.7460509843031</v>
          </cell>
          <cell r="M110">
            <v>0</v>
          </cell>
          <cell r="N110">
            <v>0</v>
          </cell>
          <cell r="Q110">
            <v>0</v>
          </cell>
        </row>
        <row r="111">
          <cell r="D111">
            <v>2136000</v>
          </cell>
          <cell r="E111" t="str">
            <v>Aid</v>
          </cell>
          <cell r="G111" t="str">
            <v>Fitter</v>
          </cell>
          <cell r="H111">
            <v>4759.7801445729601</v>
          </cell>
          <cell r="M111">
            <v>0</v>
          </cell>
          <cell r="N111">
            <v>0</v>
          </cell>
          <cell r="Q111">
            <v>0</v>
          </cell>
        </row>
        <row r="112">
          <cell r="D112">
            <v>2136000</v>
          </cell>
          <cell r="E112" t="str">
            <v>Assistants</v>
          </cell>
          <cell r="G112" t="str">
            <v>Fitter</v>
          </cell>
          <cell r="H112">
            <v>4759.7801445729601</v>
          </cell>
          <cell r="M112">
            <v>0</v>
          </cell>
          <cell r="N112">
            <v>0</v>
          </cell>
          <cell r="Q112">
            <v>0</v>
          </cell>
        </row>
        <row r="113">
          <cell r="D113">
            <v>2136000</v>
          </cell>
          <cell r="E113" t="str">
            <v xml:space="preserve">Aid </v>
          </cell>
          <cell r="G113" t="str">
            <v>Boilermaker</v>
          </cell>
          <cell r="H113">
            <v>4759.7801445729601</v>
          </cell>
          <cell r="M113">
            <v>0</v>
          </cell>
          <cell r="N113">
            <v>0</v>
          </cell>
          <cell r="Q113">
            <v>0</v>
          </cell>
        </row>
        <row r="114">
          <cell r="D114">
            <v>2132000</v>
          </cell>
          <cell r="E114" t="str">
            <v>Assistants</v>
          </cell>
          <cell r="G114" t="str">
            <v>Boilermaker</v>
          </cell>
          <cell r="H114">
            <v>2986.7460509843031</v>
          </cell>
          <cell r="M114">
            <v>0</v>
          </cell>
          <cell r="N114">
            <v>0</v>
          </cell>
          <cell r="Q114">
            <v>0</v>
          </cell>
        </row>
        <row r="115">
          <cell r="D115">
            <v>2020050</v>
          </cell>
          <cell r="E115" t="str">
            <v>WED - Koepe - Rock Winder</v>
          </cell>
          <cell r="G115" t="str">
            <v>Koepe</v>
          </cell>
          <cell r="H115">
            <v>19987.712859495165</v>
          </cell>
          <cell r="M115">
            <v>0</v>
          </cell>
          <cell r="N115">
            <v>0</v>
          </cell>
          <cell r="Q115">
            <v>0</v>
          </cell>
        </row>
        <row r="116">
          <cell r="D116">
            <v>2020050</v>
          </cell>
          <cell r="E116" t="str">
            <v>WED - Service Winder</v>
          </cell>
          <cell r="G116" t="str">
            <v>Service Winder</v>
          </cell>
          <cell r="H116">
            <v>19987.712859495165</v>
          </cell>
          <cell r="M116">
            <v>0</v>
          </cell>
          <cell r="N116">
            <v>0</v>
          </cell>
          <cell r="Q116">
            <v>0</v>
          </cell>
        </row>
        <row r="117">
          <cell r="D117">
            <v>2020050</v>
          </cell>
          <cell r="E117" t="str">
            <v>WED - Man / Mat Winder</v>
          </cell>
          <cell r="G117" t="str">
            <v>Rock Winder</v>
          </cell>
          <cell r="H117">
            <v>19987.712859495165</v>
          </cell>
          <cell r="M117">
            <v>0</v>
          </cell>
          <cell r="N117">
            <v>0</v>
          </cell>
          <cell r="Q117">
            <v>0</v>
          </cell>
        </row>
        <row r="118">
          <cell r="D118">
            <v>2020050</v>
          </cell>
          <cell r="E118" t="str">
            <v>WED - SBY</v>
          </cell>
          <cell r="G118" t="str">
            <v>All Winders</v>
          </cell>
          <cell r="H118">
            <v>19987.712859495165</v>
          </cell>
          <cell r="M118">
            <v>0</v>
          </cell>
          <cell r="N118">
            <v>0</v>
          </cell>
          <cell r="Q118">
            <v>0</v>
          </cell>
        </row>
        <row r="119">
          <cell r="D119">
            <v>2132000</v>
          </cell>
          <cell r="E119" t="str">
            <v>Assistant</v>
          </cell>
          <cell r="G119" t="str">
            <v>WE Cleaners</v>
          </cell>
          <cell r="H119">
            <v>2986.7460509843031</v>
          </cell>
          <cell r="M119">
            <v>0</v>
          </cell>
          <cell r="N119">
            <v>0</v>
          </cell>
          <cell r="Q119">
            <v>0</v>
          </cell>
        </row>
        <row r="120">
          <cell r="D120">
            <v>2020000</v>
          </cell>
          <cell r="E120" t="str">
            <v>Banksman</v>
          </cell>
          <cell r="G120" t="str">
            <v>Cat-A</v>
          </cell>
          <cell r="H120">
            <v>15507.997800331164</v>
          </cell>
          <cell r="M120">
            <v>0</v>
          </cell>
          <cell r="N120">
            <v>0</v>
          </cell>
          <cell r="Q120">
            <v>0</v>
          </cell>
        </row>
        <row r="121">
          <cell r="D121">
            <v>2020020</v>
          </cell>
          <cell r="E121" t="str">
            <v>Onsetters</v>
          </cell>
          <cell r="G121" t="str">
            <v>Service &amp; Men/Mat winder</v>
          </cell>
          <cell r="H121">
            <v>14797.236024262107</v>
          </cell>
          <cell r="M121">
            <v>0</v>
          </cell>
          <cell r="N121">
            <v>0</v>
          </cell>
          <cell r="Q121">
            <v>0</v>
          </cell>
        </row>
        <row r="122">
          <cell r="D122">
            <v>2132000</v>
          </cell>
          <cell r="E122" t="str">
            <v>Onsetter Assistants</v>
          </cell>
          <cell r="G122" t="str">
            <v>Assistants</v>
          </cell>
          <cell r="H122">
            <v>2986.7460509843031</v>
          </cell>
          <cell r="M122">
            <v>0</v>
          </cell>
          <cell r="N122">
            <v>0</v>
          </cell>
          <cell r="Q122">
            <v>0</v>
          </cell>
        </row>
        <row r="123">
          <cell r="D123">
            <v>2121130</v>
          </cell>
          <cell r="E123" t="str">
            <v>Transporters - Surface</v>
          </cell>
          <cell r="G123" t="str">
            <v>Assistants</v>
          </cell>
          <cell r="H123">
            <v>1915.0826614008204</v>
          </cell>
          <cell r="M123">
            <v>0</v>
          </cell>
          <cell r="N123">
            <v>0</v>
          </cell>
          <cell r="Q123">
            <v>0</v>
          </cell>
        </row>
        <row r="124">
          <cell r="D124">
            <v>2010160</v>
          </cell>
          <cell r="E124" t="str">
            <v>Box Controllers / Beltsman</v>
          </cell>
          <cell r="G124" t="str">
            <v>Boilermakers [Blasting Ticket]</v>
          </cell>
          <cell r="H124">
            <v>17688.180866846138</v>
          </cell>
          <cell r="M124">
            <v>0</v>
          </cell>
          <cell r="N124">
            <v>0</v>
          </cell>
          <cell r="Q124">
            <v>0</v>
          </cell>
        </row>
        <row r="125">
          <cell r="D125">
            <v>2111000</v>
          </cell>
          <cell r="E125" t="str">
            <v>Loading Station attendants</v>
          </cell>
          <cell r="G125" t="str">
            <v>Loading station &amp; boxes</v>
          </cell>
          <cell r="H125">
            <v>2746.3209880618924</v>
          </cell>
          <cell r="M125">
            <v>0</v>
          </cell>
          <cell r="N125">
            <v>0</v>
          </cell>
          <cell r="Q125">
            <v>0</v>
          </cell>
        </row>
        <row r="126">
          <cell r="D126">
            <v>2111000</v>
          </cell>
          <cell r="E126" t="str">
            <v>Tip attendants - Headgear</v>
          </cell>
          <cell r="G126" t="str">
            <v>Tip in headgear</v>
          </cell>
          <cell r="H126">
            <v>2746.3209880618924</v>
          </cell>
          <cell r="M126">
            <v>0</v>
          </cell>
          <cell r="N126">
            <v>0</v>
          </cell>
          <cell r="Q126">
            <v>0</v>
          </cell>
        </row>
        <row r="127">
          <cell r="D127">
            <v>2111000</v>
          </cell>
          <cell r="E127" t="str">
            <v>Tip attendants - LvL</v>
          </cell>
          <cell r="G127" t="str">
            <v>Boxes on levels</v>
          </cell>
          <cell r="H127">
            <v>2746.3209880618924</v>
          </cell>
          <cell r="M127">
            <v>0</v>
          </cell>
          <cell r="N127">
            <v>0</v>
          </cell>
          <cell r="Q127">
            <v>0</v>
          </cell>
        </row>
        <row r="128">
          <cell r="D128">
            <v>2132000</v>
          </cell>
          <cell r="E128" t="str">
            <v>Belt Operators</v>
          </cell>
          <cell r="G128" t="str">
            <v>Belt Operation</v>
          </cell>
          <cell r="H128">
            <v>2986.7460509843031</v>
          </cell>
          <cell r="M128">
            <v>0</v>
          </cell>
          <cell r="N128">
            <v>0</v>
          </cell>
          <cell r="Q128">
            <v>0</v>
          </cell>
        </row>
        <row r="129">
          <cell r="D129">
            <v>2132000</v>
          </cell>
          <cell r="E129" t="str">
            <v>Belt attendants</v>
          </cell>
          <cell r="G129" t="str">
            <v>C1, C2, Waste Belt, Reef belt</v>
          </cell>
          <cell r="H129">
            <v>2986.7460509843031</v>
          </cell>
          <cell r="J129">
            <v>3</v>
          </cell>
          <cell r="K129">
            <v>3</v>
          </cell>
          <cell r="L129">
            <v>3</v>
          </cell>
          <cell r="M129">
            <v>9</v>
          </cell>
          <cell r="N129">
            <v>615</v>
          </cell>
          <cell r="Q129">
            <v>2.4</v>
          </cell>
          <cell r="V129">
            <v>4</v>
          </cell>
          <cell r="W129">
            <v>4</v>
          </cell>
          <cell r="X129">
            <v>4</v>
          </cell>
          <cell r="Y129">
            <v>4</v>
          </cell>
          <cell r="Z129">
            <v>4</v>
          </cell>
          <cell r="AA129">
            <v>4</v>
          </cell>
          <cell r="AB129">
            <v>9</v>
          </cell>
          <cell r="AC129">
            <v>9</v>
          </cell>
          <cell r="AD129">
            <v>9</v>
          </cell>
          <cell r="AE129">
            <v>9</v>
          </cell>
          <cell r="AF129">
            <v>9</v>
          </cell>
          <cell r="AG129">
            <v>9</v>
          </cell>
          <cell r="AH129">
            <v>9</v>
          </cell>
          <cell r="AI129">
            <v>9</v>
          </cell>
          <cell r="AJ129">
            <v>9</v>
          </cell>
          <cell r="AK129">
            <v>9</v>
          </cell>
          <cell r="AL129">
            <v>9</v>
          </cell>
          <cell r="AM129">
            <v>12</v>
          </cell>
          <cell r="AN129">
            <v>12</v>
          </cell>
          <cell r="AO129">
            <v>12</v>
          </cell>
          <cell r="AP129">
            <v>12</v>
          </cell>
          <cell r="AQ129">
            <v>12</v>
          </cell>
          <cell r="AR129">
            <v>12</v>
          </cell>
          <cell r="AS129">
            <v>12</v>
          </cell>
          <cell r="AT129">
            <v>12</v>
          </cell>
        </row>
        <row r="130">
          <cell r="D130">
            <v>2136000</v>
          </cell>
          <cell r="E130" t="str">
            <v>Pump station team leader</v>
          </cell>
          <cell r="G130" t="str">
            <v>Pumpstation ugr, dams service</v>
          </cell>
          <cell r="H130">
            <v>4759.7801445729601</v>
          </cell>
          <cell r="M130">
            <v>0</v>
          </cell>
          <cell r="N130">
            <v>0</v>
          </cell>
          <cell r="Q130">
            <v>0</v>
          </cell>
        </row>
        <row r="131">
          <cell r="D131">
            <v>2132000</v>
          </cell>
          <cell r="E131" t="str">
            <v>Pump attendants</v>
          </cell>
          <cell r="G131" t="str">
            <v>Pumpstation ugr, dams service</v>
          </cell>
          <cell r="H131">
            <v>2986.7460509843031</v>
          </cell>
          <cell r="J131">
            <v>1</v>
          </cell>
          <cell r="K131">
            <v>1</v>
          </cell>
          <cell r="L131">
            <v>1</v>
          </cell>
          <cell r="M131">
            <v>3</v>
          </cell>
          <cell r="N131">
            <v>183</v>
          </cell>
          <cell r="Q131">
            <v>1.2</v>
          </cell>
          <cell r="V131">
            <v>3</v>
          </cell>
          <cell r="W131">
            <v>3</v>
          </cell>
          <cell r="X131">
            <v>3</v>
          </cell>
          <cell r="Y131">
            <v>6</v>
          </cell>
          <cell r="Z131">
            <v>6</v>
          </cell>
          <cell r="AA131">
            <v>6</v>
          </cell>
          <cell r="AB131">
            <v>3</v>
          </cell>
          <cell r="AC131">
            <v>3</v>
          </cell>
          <cell r="AD131">
            <v>3</v>
          </cell>
          <cell r="AE131">
            <v>3</v>
          </cell>
          <cell r="AF131">
            <v>3</v>
          </cell>
          <cell r="AG131">
            <v>3</v>
          </cell>
          <cell r="AH131">
            <v>3</v>
          </cell>
          <cell r="AI131">
            <v>3</v>
          </cell>
          <cell r="AJ131">
            <v>3</v>
          </cell>
          <cell r="AK131">
            <v>3</v>
          </cell>
          <cell r="AL131">
            <v>3</v>
          </cell>
          <cell r="AM131">
            <v>3</v>
          </cell>
          <cell r="AN131">
            <v>3</v>
          </cell>
          <cell r="AO131">
            <v>3</v>
          </cell>
          <cell r="AP131">
            <v>3</v>
          </cell>
          <cell r="AQ131">
            <v>3</v>
          </cell>
          <cell r="AR131">
            <v>3</v>
          </cell>
          <cell r="AS131">
            <v>3</v>
          </cell>
          <cell r="AT131">
            <v>3</v>
          </cell>
        </row>
        <row r="132">
          <cell r="D132">
            <v>2114020</v>
          </cell>
          <cell r="E132" t="str">
            <v>Winch Operator Shaft Bottom</v>
          </cell>
          <cell r="H132">
            <v>4140.7750299937488</v>
          </cell>
          <cell r="M132">
            <v>0</v>
          </cell>
          <cell r="N132">
            <v>0</v>
          </cell>
        </row>
        <row r="133">
          <cell r="D133">
            <v>2111000</v>
          </cell>
          <cell r="E133" t="str">
            <v>Tip attendant</v>
          </cell>
          <cell r="H133">
            <v>2746.3209880618924</v>
          </cell>
          <cell r="M133">
            <v>0</v>
          </cell>
          <cell r="N133">
            <v>0</v>
          </cell>
        </row>
        <row r="134">
          <cell r="D134">
            <v>2111000</v>
          </cell>
          <cell r="E134" t="str">
            <v>Load point attendant</v>
          </cell>
          <cell r="H134">
            <v>2746.3209880618924</v>
          </cell>
          <cell r="M134">
            <v>0</v>
          </cell>
          <cell r="N134">
            <v>0</v>
          </cell>
        </row>
        <row r="135">
          <cell r="D135">
            <v>2000090</v>
          </cell>
          <cell r="E135" t="str">
            <v>Grout Plant Supervisor</v>
          </cell>
          <cell r="G135" t="str">
            <v>Shiftboss</v>
          </cell>
          <cell r="H135">
            <v>30393.724575806373</v>
          </cell>
          <cell r="M135">
            <v>0</v>
          </cell>
          <cell r="N135">
            <v>0</v>
          </cell>
        </row>
        <row r="136">
          <cell r="D136">
            <v>2010120</v>
          </cell>
          <cell r="E136" t="str">
            <v>Grout Plant Operator</v>
          </cell>
          <cell r="G136" t="str">
            <v>Pump on D/Shift only</v>
          </cell>
          <cell r="H136">
            <v>17421.749697509003</v>
          </cell>
          <cell r="M136">
            <v>0</v>
          </cell>
          <cell r="N136">
            <v>0</v>
          </cell>
        </row>
        <row r="137">
          <cell r="D137">
            <v>2124000</v>
          </cell>
          <cell r="E137" t="str">
            <v>Team Leaders</v>
          </cell>
          <cell r="G137" t="str">
            <v>Cat - B</v>
          </cell>
          <cell r="H137">
            <v>3046.8034958631752</v>
          </cell>
          <cell r="M137">
            <v>0</v>
          </cell>
          <cell r="N137">
            <v>0</v>
          </cell>
        </row>
        <row r="138">
          <cell r="D138">
            <v>2123010</v>
          </cell>
          <cell r="E138" t="str">
            <v>Assistants</v>
          </cell>
          <cell r="G138" t="str">
            <v>Winch operators, Mixer operators, Pumps operators</v>
          </cell>
          <cell r="H138">
            <v>2709.8899020736671</v>
          </cell>
          <cell r="M138">
            <v>0</v>
          </cell>
          <cell r="N138">
            <v>0</v>
          </cell>
        </row>
        <row r="139">
          <cell r="D139">
            <v>2010120</v>
          </cell>
          <cell r="E139" t="str">
            <v>Supervisor - Grout Placer</v>
          </cell>
          <cell r="G139" t="str">
            <v>Cat A [Blasting ticket]</v>
          </cell>
          <cell r="H139">
            <v>17421.749697509003</v>
          </cell>
          <cell r="M139">
            <v>0</v>
          </cell>
          <cell r="N139">
            <v>0</v>
          </cell>
        </row>
        <row r="140">
          <cell r="D140">
            <v>2123010</v>
          </cell>
          <cell r="E140" t="str">
            <v>Assistants - Grout Placer</v>
          </cell>
          <cell r="G140" t="str">
            <v>Cat - B</v>
          </cell>
          <cell r="H140">
            <v>2709.8899020736671</v>
          </cell>
          <cell r="M140">
            <v>0</v>
          </cell>
          <cell r="N140">
            <v>0</v>
          </cell>
        </row>
        <row r="141">
          <cell r="H141">
            <v>0</v>
          </cell>
        </row>
        <row r="142">
          <cell r="E142" t="str">
            <v>Labour Requirements in the Production Sections:</v>
          </cell>
          <cell r="H142">
            <v>0</v>
          </cell>
        </row>
        <row r="143">
          <cell r="D143">
            <v>2000050</v>
          </cell>
          <cell r="E143" t="str">
            <v>Production Engineer</v>
          </cell>
          <cell r="H143">
            <v>47748.919590012694</v>
          </cell>
          <cell r="M143">
            <v>0</v>
          </cell>
          <cell r="N143">
            <v>0</v>
          </cell>
          <cell r="Q143">
            <v>0</v>
          </cell>
        </row>
        <row r="144">
          <cell r="D144">
            <v>2000080</v>
          </cell>
          <cell r="E144" t="str">
            <v>GES</v>
          </cell>
          <cell r="H144">
            <v>30727.813943535908</v>
          </cell>
          <cell r="M144">
            <v>0</v>
          </cell>
          <cell r="N144">
            <v>0</v>
          </cell>
          <cell r="Q144">
            <v>0</v>
          </cell>
        </row>
        <row r="145">
          <cell r="D145">
            <v>2000080</v>
          </cell>
          <cell r="E145" t="str">
            <v>Mechanical Foreman</v>
          </cell>
          <cell r="G145" t="str">
            <v>Winches, pipes, pumps, Locos, Tips, Chutes</v>
          </cell>
          <cell r="H145">
            <v>30727.813943535908</v>
          </cell>
          <cell r="J145">
            <v>1</v>
          </cell>
          <cell r="M145">
            <v>1</v>
          </cell>
          <cell r="N145">
            <v>58</v>
          </cell>
          <cell r="Q145">
            <v>0.2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1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D146">
            <v>2000080</v>
          </cell>
          <cell r="E146" t="str">
            <v>Electrical foreman</v>
          </cell>
          <cell r="G146" t="str">
            <v>Winches, pumps, Locos, Lights, mini-subs, cables, communication</v>
          </cell>
          <cell r="H146">
            <v>30727.813943535908</v>
          </cell>
          <cell r="M146">
            <v>0</v>
          </cell>
          <cell r="N146">
            <v>0</v>
          </cell>
          <cell r="Q146">
            <v>0</v>
          </cell>
        </row>
        <row r="147">
          <cell r="D147">
            <v>2000080</v>
          </cell>
          <cell r="E147" t="str">
            <v>Boilermaker Foreman</v>
          </cell>
          <cell r="G147" t="str">
            <v>Winches, Locos, pipes, Tips, chutes</v>
          </cell>
          <cell r="H147">
            <v>30727.813943535908</v>
          </cell>
          <cell r="M147">
            <v>0</v>
          </cell>
          <cell r="N147">
            <v>0</v>
          </cell>
          <cell r="Q147">
            <v>0</v>
          </cell>
        </row>
        <row r="148">
          <cell r="D148">
            <v>2030120</v>
          </cell>
          <cell r="E148" t="str">
            <v>UGR - fitter</v>
          </cell>
          <cell r="G148" t="str">
            <v>Locos - 11,12,13,14,15,16,17 lvl [3 per lvl], battery bays</v>
          </cell>
          <cell r="H148">
            <v>19888.923774235329</v>
          </cell>
          <cell r="J148">
            <v>1</v>
          </cell>
          <cell r="M148">
            <v>1</v>
          </cell>
          <cell r="N148">
            <v>58</v>
          </cell>
          <cell r="Q148">
            <v>0.2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</row>
        <row r="149">
          <cell r="D149">
            <v>2030160</v>
          </cell>
          <cell r="E149" t="str">
            <v>Diesel Mechanic</v>
          </cell>
          <cell r="H149">
            <v>22990.257195426093</v>
          </cell>
          <cell r="M149">
            <v>0</v>
          </cell>
          <cell r="N149">
            <v>0</v>
          </cell>
          <cell r="Q149">
            <v>0</v>
          </cell>
        </row>
        <row r="150">
          <cell r="D150">
            <v>2030060</v>
          </cell>
          <cell r="E150" t="str">
            <v>UGR - Electrician</v>
          </cell>
          <cell r="G150" t="str">
            <v>Locos - 11,12,13,14,15,16,17 lvl [3 per lvl], battery bays</v>
          </cell>
          <cell r="H150">
            <v>19541.665171503784</v>
          </cell>
          <cell r="J150">
            <v>2</v>
          </cell>
          <cell r="M150">
            <v>2</v>
          </cell>
          <cell r="N150">
            <v>116</v>
          </cell>
          <cell r="Q150">
            <v>0.4</v>
          </cell>
          <cell r="V150">
            <v>2</v>
          </cell>
          <cell r="W150">
            <v>2</v>
          </cell>
          <cell r="X150">
            <v>2</v>
          </cell>
          <cell r="Y150">
            <v>2</v>
          </cell>
          <cell r="Z150">
            <v>2</v>
          </cell>
          <cell r="AA150">
            <v>2</v>
          </cell>
          <cell r="AB150">
            <v>2</v>
          </cell>
          <cell r="AC150">
            <v>2</v>
          </cell>
          <cell r="AD150">
            <v>2</v>
          </cell>
          <cell r="AE150">
            <v>2</v>
          </cell>
          <cell r="AF150">
            <v>2</v>
          </cell>
          <cell r="AG150">
            <v>2</v>
          </cell>
          <cell r="AH150">
            <v>2</v>
          </cell>
          <cell r="AI150">
            <v>2</v>
          </cell>
          <cell r="AJ150">
            <v>2</v>
          </cell>
          <cell r="AK150">
            <v>2</v>
          </cell>
          <cell r="AL150">
            <v>2</v>
          </cell>
          <cell r="AM150">
            <v>2</v>
          </cell>
          <cell r="AN150">
            <v>2</v>
          </cell>
          <cell r="AO150">
            <v>2</v>
          </cell>
          <cell r="AP150">
            <v>2</v>
          </cell>
          <cell r="AQ150">
            <v>2</v>
          </cell>
          <cell r="AR150">
            <v>2</v>
          </cell>
          <cell r="AS150">
            <v>2</v>
          </cell>
          <cell r="AT150">
            <v>2</v>
          </cell>
        </row>
        <row r="151">
          <cell r="D151">
            <v>2030090</v>
          </cell>
          <cell r="E151" t="str">
            <v>UGR - Boilermaker</v>
          </cell>
          <cell r="G151" t="str">
            <v>Locos - 11,12,13,14,15,16,17 lvl [3 per lvl], battery bays</v>
          </cell>
          <cell r="H151">
            <v>19930.834295254652</v>
          </cell>
          <cell r="M151">
            <v>0</v>
          </cell>
          <cell r="N151">
            <v>0</v>
          </cell>
          <cell r="Q151">
            <v>0</v>
          </cell>
        </row>
        <row r="152">
          <cell r="D152">
            <v>2111050</v>
          </cell>
          <cell r="E152" t="str">
            <v>Battery Attendants</v>
          </cell>
          <cell r="G152" t="str">
            <v>Battery Charge Bays</v>
          </cell>
          <cell r="H152">
            <v>2746.3209880618924</v>
          </cell>
          <cell r="M152">
            <v>0</v>
          </cell>
          <cell r="N152">
            <v>0</v>
          </cell>
          <cell r="Q152">
            <v>0</v>
          </cell>
        </row>
        <row r="153">
          <cell r="D153">
            <v>2136000</v>
          </cell>
          <cell r="E153" t="str">
            <v>Aid - Fitter</v>
          </cell>
          <cell r="G153" t="str">
            <v>Boilermaker</v>
          </cell>
          <cell r="H153">
            <v>4759.7801445729601</v>
          </cell>
          <cell r="J153">
            <v>1</v>
          </cell>
          <cell r="L153">
            <v>1</v>
          </cell>
          <cell r="M153">
            <v>2</v>
          </cell>
          <cell r="N153">
            <v>116</v>
          </cell>
          <cell r="Q153">
            <v>0.4</v>
          </cell>
          <cell r="V153">
            <v>2</v>
          </cell>
          <cell r="W153">
            <v>2</v>
          </cell>
          <cell r="X153">
            <v>2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  <cell r="AC153">
            <v>2</v>
          </cell>
          <cell r="AD153">
            <v>2</v>
          </cell>
          <cell r="AE153">
            <v>2</v>
          </cell>
          <cell r="AF153">
            <v>2</v>
          </cell>
          <cell r="AG153">
            <v>2</v>
          </cell>
          <cell r="AH153">
            <v>2</v>
          </cell>
          <cell r="AI153">
            <v>2</v>
          </cell>
          <cell r="AJ153">
            <v>2</v>
          </cell>
          <cell r="AK153">
            <v>2</v>
          </cell>
          <cell r="AL153">
            <v>2</v>
          </cell>
          <cell r="AM153">
            <v>2</v>
          </cell>
          <cell r="AN153">
            <v>2</v>
          </cell>
          <cell r="AO153">
            <v>2</v>
          </cell>
          <cell r="AP153">
            <v>2</v>
          </cell>
          <cell r="AQ153">
            <v>2</v>
          </cell>
          <cell r="AR153">
            <v>2</v>
          </cell>
          <cell r="AS153">
            <v>2</v>
          </cell>
          <cell r="AT153">
            <v>2</v>
          </cell>
        </row>
        <row r="154">
          <cell r="D154">
            <v>2132000</v>
          </cell>
          <cell r="E154" t="str">
            <v>Assistants - Fitter</v>
          </cell>
          <cell r="G154" t="str">
            <v>Boilermaker</v>
          </cell>
          <cell r="H154">
            <v>2986.7460509843031</v>
          </cell>
          <cell r="J154">
            <v>1</v>
          </cell>
          <cell r="L154">
            <v>1</v>
          </cell>
          <cell r="M154">
            <v>2</v>
          </cell>
          <cell r="N154">
            <v>116</v>
          </cell>
          <cell r="Q154">
            <v>0.4</v>
          </cell>
          <cell r="V154">
            <v>2</v>
          </cell>
          <cell r="W154">
            <v>2</v>
          </cell>
          <cell r="X154">
            <v>2</v>
          </cell>
          <cell r="Y154">
            <v>2</v>
          </cell>
          <cell r="Z154">
            <v>2</v>
          </cell>
          <cell r="AA154">
            <v>2</v>
          </cell>
          <cell r="AB154">
            <v>2</v>
          </cell>
          <cell r="AC154">
            <v>2</v>
          </cell>
          <cell r="AD154">
            <v>2</v>
          </cell>
          <cell r="AE154">
            <v>2</v>
          </cell>
          <cell r="AF154">
            <v>2</v>
          </cell>
          <cell r="AG154">
            <v>2</v>
          </cell>
          <cell r="AH154">
            <v>2</v>
          </cell>
          <cell r="AI154">
            <v>2</v>
          </cell>
          <cell r="AJ154">
            <v>2</v>
          </cell>
          <cell r="AK154">
            <v>2</v>
          </cell>
          <cell r="AL154">
            <v>2</v>
          </cell>
          <cell r="AM154">
            <v>2</v>
          </cell>
          <cell r="AN154">
            <v>2</v>
          </cell>
          <cell r="AO154">
            <v>2</v>
          </cell>
          <cell r="AP154">
            <v>2</v>
          </cell>
          <cell r="AQ154">
            <v>2</v>
          </cell>
          <cell r="AR154">
            <v>2</v>
          </cell>
          <cell r="AS154">
            <v>2</v>
          </cell>
          <cell r="AT154">
            <v>2</v>
          </cell>
        </row>
        <row r="155">
          <cell r="D155">
            <v>2136000</v>
          </cell>
          <cell r="E155" t="str">
            <v>Aid - Electrician</v>
          </cell>
          <cell r="G155" t="str">
            <v>Electrician</v>
          </cell>
          <cell r="H155">
            <v>4759.7801445729601</v>
          </cell>
          <cell r="J155">
            <v>1</v>
          </cell>
          <cell r="L155">
            <v>1</v>
          </cell>
          <cell r="M155">
            <v>2</v>
          </cell>
          <cell r="N155">
            <v>116</v>
          </cell>
          <cell r="Q155">
            <v>0.4</v>
          </cell>
          <cell r="V155">
            <v>2</v>
          </cell>
          <cell r="W155">
            <v>2</v>
          </cell>
          <cell r="X155">
            <v>2</v>
          </cell>
          <cell r="Y155">
            <v>2</v>
          </cell>
          <cell r="Z155">
            <v>2</v>
          </cell>
          <cell r="AA155">
            <v>2</v>
          </cell>
          <cell r="AB155">
            <v>2</v>
          </cell>
          <cell r="AC155">
            <v>2</v>
          </cell>
          <cell r="AD155">
            <v>2</v>
          </cell>
          <cell r="AE155">
            <v>2</v>
          </cell>
          <cell r="AF155">
            <v>2</v>
          </cell>
          <cell r="AG155">
            <v>2</v>
          </cell>
          <cell r="AH155">
            <v>2</v>
          </cell>
          <cell r="AI155">
            <v>2</v>
          </cell>
          <cell r="AJ155">
            <v>2</v>
          </cell>
          <cell r="AK155">
            <v>2</v>
          </cell>
          <cell r="AL155">
            <v>2</v>
          </cell>
          <cell r="AM155">
            <v>2</v>
          </cell>
          <cell r="AN155">
            <v>2</v>
          </cell>
          <cell r="AO155">
            <v>2</v>
          </cell>
          <cell r="AP155">
            <v>2</v>
          </cell>
          <cell r="AQ155">
            <v>2</v>
          </cell>
          <cell r="AR155">
            <v>2</v>
          </cell>
          <cell r="AS155">
            <v>2</v>
          </cell>
          <cell r="AT155">
            <v>2</v>
          </cell>
        </row>
        <row r="156">
          <cell r="D156">
            <v>2132000</v>
          </cell>
          <cell r="E156" t="str">
            <v>Assistants - Electrician</v>
          </cell>
          <cell r="G156" t="str">
            <v>Electrician</v>
          </cell>
          <cell r="H156">
            <v>2986.7460509843031</v>
          </cell>
          <cell r="J156">
            <v>2</v>
          </cell>
          <cell r="L156">
            <v>1</v>
          </cell>
          <cell r="M156">
            <v>3</v>
          </cell>
          <cell r="N156">
            <v>174</v>
          </cell>
          <cell r="Q156">
            <v>0.6</v>
          </cell>
          <cell r="V156">
            <v>3</v>
          </cell>
          <cell r="W156">
            <v>3</v>
          </cell>
          <cell r="X156">
            <v>3</v>
          </cell>
          <cell r="Y156">
            <v>3</v>
          </cell>
          <cell r="Z156">
            <v>3</v>
          </cell>
          <cell r="AA156">
            <v>3</v>
          </cell>
          <cell r="AB156">
            <v>3</v>
          </cell>
          <cell r="AC156">
            <v>3</v>
          </cell>
          <cell r="AD156">
            <v>3</v>
          </cell>
          <cell r="AE156">
            <v>3</v>
          </cell>
          <cell r="AF156">
            <v>3</v>
          </cell>
          <cell r="AG156">
            <v>3</v>
          </cell>
          <cell r="AH156">
            <v>3</v>
          </cell>
          <cell r="AI156">
            <v>3</v>
          </cell>
          <cell r="AJ156">
            <v>3</v>
          </cell>
          <cell r="AK156">
            <v>3</v>
          </cell>
          <cell r="AL156">
            <v>3</v>
          </cell>
          <cell r="AM156">
            <v>3</v>
          </cell>
          <cell r="AN156">
            <v>3</v>
          </cell>
          <cell r="AO156">
            <v>3</v>
          </cell>
          <cell r="AP156">
            <v>3</v>
          </cell>
          <cell r="AQ156">
            <v>3</v>
          </cell>
          <cell r="AR156">
            <v>3</v>
          </cell>
          <cell r="AS156">
            <v>3</v>
          </cell>
          <cell r="AT156">
            <v>3</v>
          </cell>
        </row>
        <row r="157">
          <cell r="D157">
            <v>2136000</v>
          </cell>
          <cell r="E157" t="str">
            <v>Aid - Boilermaker</v>
          </cell>
          <cell r="G157" t="str">
            <v>Fitter</v>
          </cell>
          <cell r="H157">
            <v>4759.7801445729601</v>
          </cell>
          <cell r="M157">
            <v>0</v>
          </cell>
          <cell r="N157">
            <v>0</v>
          </cell>
          <cell r="Q157">
            <v>0</v>
          </cell>
        </row>
        <row r="158">
          <cell r="D158">
            <v>2132000</v>
          </cell>
          <cell r="E158" t="str">
            <v>Assistants - Boilermaker</v>
          </cell>
          <cell r="G158" t="str">
            <v>Fitter</v>
          </cell>
          <cell r="H158">
            <v>2986.7460509843031</v>
          </cell>
          <cell r="J158">
            <v>1</v>
          </cell>
          <cell r="M158">
            <v>1</v>
          </cell>
          <cell r="N158">
            <v>58</v>
          </cell>
          <cell r="Q158">
            <v>0.2</v>
          </cell>
          <cell r="V158">
            <v>1</v>
          </cell>
          <cell r="W158">
            <v>1</v>
          </cell>
          <cell r="X158">
            <v>1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D159">
            <v>2030120</v>
          </cell>
          <cell r="E159" t="str">
            <v>Construction - fitter</v>
          </cell>
          <cell r="G159" t="str">
            <v>Construction - fitter</v>
          </cell>
          <cell r="H159">
            <v>19888.923774235329</v>
          </cell>
          <cell r="M159">
            <v>0</v>
          </cell>
          <cell r="N159">
            <v>0</v>
          </cell>
          <cell r="Q159">
            <v>0</v>
          </cell>
        </row>
        <row r="160">
          <cell r="D160">
            <v>2030060</v>
          </cell>
          <cell r="E160" t="str">
            <v>Construction - Electrician</v>
          </cell>
          <cell r="G160" t="str">
            <v>Construction - Electrician</v>
          </cell>
          <cell r="H160">
            <v>19541.665171503784</v>
          </cell>
          <cell r="M160">
            <v>0</v>
          </cell>
          <cell r="N160">
            <v>0</v>
          </cell>
          <cell r="Q160">
            <v>0</v>
          </cell>
        </row>
        <row r="161">
          <cell r="D161">
            <v>2030090</v>
          </cell>
          <cell r="E161" t="str">
            <v>Construction - Boilermaker</v>
          </cell>
          <cell r="G161" t="str">
            <v>Construction - Boilermaker</v>
          </cell>
          <cell r="H161">
            <v>19930.834295254652</v>
          </cell>
          <cell r="M161">
            <v>0</v>
          </cell>
          <cell r="N161">
            <v>0</v>
          </cell>
          <cell r="Q161">
            <v>0</v>
          </cell>
        </row>
        <row r="162">
          <cell r="D162">
            <v>2136000</v>
          </cell>
          <cell r="E162" t="str">
            <v>Aid - Fitter</v>
          </cell>
          <cell r="G162" t="str">
            <v>Aid</v>
          </cell>
          <cell r="H162">
            <v>4759.7801445729601</v>
          </cell>
          <cell r="M162">
            <v>0</v>
          </cell>
          <cell r="N162">
            <v>0</v>
          </cell>
          <cell r="Q162">
            <v>0</v>
          </cell>
        </row>
        <row r="163">
          <cell r="D163">
            <v>2132000</v>
          </cell>
          <cell r="E163" t="str">
            <v>Assistants - Fitter</v>
          </cell>
          <cell r="G163" t="str">
            <v>Assistants</v>
          </cell>
          <cell r="H163">
            <v>2986.7460509843031</v>
          </cell>
          <cell r="M163">
            <v>0</v>
          </cell>
          <cell r="N163">
            <v>0</v>
          </cell>
          <cell r="Q163">
            <v>0</v>
          </cell>
        </row>
        <row r="164">
          <cell r="D164">
            <v>2136000</v>
          </cell>
          <cell r="E164" t="str">
            <v>Aid - Electrician</v>
          </cell>
          <cell r="G164" t="str">
            <v>Aid</v>
          </cell>
          <cell r="H164">
            <v>4759.7801445729601</v>
          </cell>
          <cell r="M164">
            <v>0</v>
          </cell>
          <cell r="N164">
            <v>0</v>
          </cell>
          <cell r="Q164">
            <v>0</v>
          </cell>
        </row>
        <row r="165">
          <cell r="D165">
            <v>2132000</v>
          </cell>
          <cell r="E165" t="str">
            <v>Assistants - Electrician</v>
          </cell>
          <cell r="G165" t="str">
            <v>Assistants</v>
          </cell>
          <cell r="H165">
            <v>2986.7460509843031</v>
          </cell>
          <cell r="M165">
            <v>0</v>
          </cell>
          <cell r="N165">
            <v>0</v>
          </cell>
          <cell r="Q165">
            <v>0</v>
          </cell>
        </row>
        <row r="166">
          <cell r="D166">
            <v>2136000</v>
          </cell>
          <cell r="E166" t="str">
            <v>Aid - Boilermaker</v>
          </cell>
          <cell r="G166" t="str">
            <v>Aid</v>
          </cell>
          <cell r="H166">
            <v>4759.7801445729601</v>
          </cell>
          <cell r="M166">
            <v>0</v>
          </cell>
          <cell r="N166">
            <v>0</v>
          </cell>
          <cell r="Q166">
            <v>0</v>
          </cell>
        </row>
        <row r="167">
          <cell r="D167">
            <v>2132000</v>
          </cell>
          <cell r="E167" t="str">
            <v>Assistants - Boilermaker</v>
          </cell>
          <cell r="G167" t="str">
            <v>Assistants</v>
          </cell>
          <cell r="H167">
            <v>2986.7460509843031</v>
          </cell>
          <cell r="M167">
            <v>0</v>
          </cell>
          <cell r="N167">
            <v>0</v>
          </cell>
          <cell r="Q167">
            <v>0</v>
          </cell>
        </row>
        <row r="169">
          <cell r="E169" t="str">
            <v>Category A Direct Labour</v>
          </cell>
        </row>
        <row r="170">
          <cell r="E170" t="str">
            <v>Mining - Direct</v>
          </cell>
        </row>
        <row r="171">
          <cell r="E171" t="str">
            <v>Development</v>
          </cell>
          <cell r="Q171">
            <v>0</v>
          </cell>
        </row>
        <row r="172">
          <cell r="D172">
            <v>2000090</v>
          </cell>
          <cell r="E172" t="str">
            <v>Shift Boss - Development /Raises/ Stoping</v>
          </cell>
          <cell r="F172" t="str">
            <v>Shift boss</v>
          </cell>
          <cell r="G172" t="str">
            <v>1SM = 5 SB</v>
          </cell>
          <cell r="H172">
            <v>30393.724575806373</v>
          </cell>
          <cell r="J172">
            <v>4</v>
          </cell>
          <cell r="M172">
            <v>4</v>
          </cell>
          <cell r="N172">
            <v>215</v>
          </cell>
          <cell r="O172" t="str">
            <v>A</v>
          </cell>
          <cell r="Q172">
            <v>0.8</v>
          </cell>
          <cell r="V172">
            <v>1</v>
          </cell>
          <cell r="W172">
            <v>1</v>
          </cell>
          <cell r="X172">
            <v>1</v>
          </cell>
          <cell r="Y172">
            <v>2</v>
          </cell>
          <cell r="Z172">
            <v>2</v>
          </cell>
          <cell r="AA172">
            <v>2</v>
          </cell>
          <cell r="AB172">
            <v>2</v>
          </cell>
          <cell r="AC172">
            <v>4</v>
          </cell>
          <cell r="AD172">
            <v>4</v>
          </cell>
          <cell r="AE172">
            <v>4</v>
          </cell>
          <cell r="AF172">
            <v>4</v>
          </cell>
          <cell r="AG172">
            <v>4</v>
          </cell>
          <cell r="AH172">
            <v>4</v>
          </cell>
          <cell r="AI172">
            <v>4</v>
          </cell>
          <cell r="AJ172">
            <v>4</v>
          </cell>
          <cell r="AK172">
            <v>4</v>
          </cell>
          <cell r="AL172">
            <v>4</v>
          </cell>
          <cell r="AM172">
            <v>4</v>
          </cell>
          <cell r="AN172">
            <v>4</v>
          </cell>
          <cell r="AO172">
            <v>4</v>
          </cell>
          <cell r="AP172">
            <v>4</v>
          </cell>
          <cell r="AQ172">
            <v>4</v>
          </cell>
          <cell r="AR172">
            <v>4</v>
          </cell>
          <cell r="AS172">
            <v>4</v>
          </cell>
          <cell r="AT172">
            <v>4</v>
          </cell>
        </row>
        <row r="173">
          <cell r="D173">
            <v>2000090</v>
          </cell>
          <cell r="E173" t="str">
            <v>Shift Boss - Cleaning</v>
          </cell>
          <cell r="F173" t="str">
            <v>Shift boss</v>
          </cell>
          <cell r="G173" t="str">
            <v xml:space="preserve">1 SM = 5 SB = </v>
          </cell>
          <cell r="H173">
            <v>30393.724575806373</v>
          </cell>
          <cell r="M173">
            <v>0</v>
          </cell>
          <cell r="N173">
            <v>0</v>
          </cell>
          <cell r="O173" t="str">
            <v>A</v>
          </cell>
          <cell r="Q173">
            <v>0</v>
          </cell>
        </row>
        <row r="174">
          <cell r="E174" t="str">
            <v>Level 12</v>
          </cell>
          <cell r="Q174">
            <v>0</v>
          </cell>
        </row>
        <row r="175">
          <cell r="D175">
            <v>2000090</v>
          </cell>
          <cell r="E175" t="str">
            <v>Shift Boss - Development</v>
          </cell>
          <cell r="F175" t="str">
            <v>Shift boss</v>
          </cell>
          <cell r="H175">
            <v>30393.724575806373</v>
          </cell>
          <cell r="J175">
            <v>1</v>
          </cell>
          <cell r="L175">
            <v>1</v>
          </cell>
          <cell r="M175">
            <v>2</v>
          </cell>
          <cell r="N175">
            <v>0</v>
          </cell>
          <cell r="O175" t="str">
            <v>A</v>
          </cell>
          <cell r="Q175">
            <v>0</v>
          </cell>
        </row>
        <row r="176">
          <cell r="D176">
            <v>2000090</v>
          </cell>
          <cell r="E176" t="str">
            <v>Shift Boss - Stoping</v>
          </cell>
          <cell r="F176" t="str">
            <v>Shift boss</v>
          </cell>
          <cell r="H176">
            <v>30393.724575806373</v>
          </cell>
          <cell r="J176">
            <v>3</v>
          </cell>
          <cell r="L176">
            <v>2</v>
          </cell>
          <cell r="M176">
            <v>5</v>
          </cell>
          <cell r="N176">
            <v>0</v>
          </cell>
          <cell r="O176" t="str">
            <v>A</v>
          </cell>
          <cell r="Q176">
            <v>0</v>
          </cell>
        </row>
        <row r="177">
          <cell r="E177" t="str">
            <v>Level 13</v>
          </cell>
          <cell r="Q177">
            <v>0</v>
          </cell>
        </row>
        <row r="178">
          <cell r="D178">
            <v>2000090</v>
          </cell>
          <cell r="E178" t="str">
            <v>Shift Boss - Development</v>
          </cell>
          <cell r="F178" t="str">
            <v>Shift boss</v>
          </cell>
          <cell r="H178">
            <v>30393.724575806373</v>
          </cell>
          <cell r="J178">
            <v>1</v>
          </cell>
          <cell r="L178">
            <v>1</v>
          </cell>
          <cell r="M178">
            <v>2</v>
          </cell>
          <cell r="N178">
            <v>0</v>
          </cell>
          <cell r="O178" t="str">
            <v>A</v>
          </cell>
          <cell r="Q178">
            <v>0</v>
          </cell>
        </row>
        <row r="179">
          <cell r="D179">
            <v>2000090</v>
          </cell>
          <cell r="E179" t="str">
            <v>Shift Boss - Stoping</v>
          </cell>
          <cell r="F179" t="str">
            <v>Shift boss</v>
          </cell>
          <cell r="H179">
            <v>30393.724575806373</v>
          </cell>
          <cell r="J179">
            <v>3</v>
          </cell>
          <cell r="L179">
            <v>2</v>
          </cell>
          <cell r="M179">
            <v>5</v>
          </cell>
          <cell r="N179">
            <v>0</v>
          </cell>
          <cell r="O179" t="str">
            <v>A</v>
          </cell>
          <cell r="Q179">
            <v>0</v>
          </cell>
        </row>
        <row r="180">
          <cell r="E180" t="str">
            <v>Level 14</v>
          </cell>
          <cell r="Q180">
            <v>0</v>
          </cell>
        </row>
        <row r="181">
          <cell r="D181">
            <v>2000090</v>
          </cell>
          <cell r="E181" t="str">
            <v>Shift Boss - Development</v>
          </cell>
          <cell r="F181" t="str">
            <v>Shift boss</v>
          </cell>
          <cell r="H181">
            <v>30393.724575806373</v>
          </cell>
          <cell r="J181">
            <v>1</v>
          </cell>
          <cell r="L181">
            <v>1</v>
          </cell>
          <cell r="M181">
            <v>2</v>
          </cell>
          <cell r="N181">
            <v>0</v>
          </cell>
          <cell r="O181" t="str">
            <v>A</v>
          </cell>
          <cell r="Q181">
            <v>0</v>
          </cell>
        </row>
        <row r="182">
          <cell r="D182">
            <v>2000090</v>
          </cell>
          <cell r="E182" t="str">
            <v>Shift Boss - Stoping</v>
          </cell>
          <cell r="F182" t="str">
            <v>Shift boss</v>
          </cell>
          <cell r="H182">
            <v>30393.724575806373</v>
          </cell>
          <cell r="J182">
            <v>3</v>
          </cell>
          <cell r="L182">
            <v>2</v>
          </cell>
          <cell r="M182">
            <v>5</v>
          </cell>
          <cell r="N182">
            <v>0</v>
          </cell>
          <cell r="O182" t="str">
            <v>A</v>
          </cell>
          <cell r="Q182">
            <v>0</v>
          </cell>
        </row>
        <row r="183">
          <cell r="E183" t="str">
            <v>Level 15</v>
          </cell>
          <cell r="Q183">
            <v>0</v>
          </cell>
        </row>
        <row r="184">
          <cell r="D184">
            <v>2000090</v>
          </cell>
          <cell r="E184" t="str">
            <v>Shift Boss - Development</v>
          </cell>
          <cell r="F184" t="str">
            <v>Shift boss</v>
          </cell>
          <cell r="H184">
            <v>30393.724575806373</v>
          </cell>
          <cell r="J184">
            <v>1</v>
          </cell>
          <cell r="L184">
            <v>1</v>
          </cell>
          <cell r="M184">
            <v>2</v>
          </cell>
          <cell r="N184">
            <v>0</v>
          </cell>
          <cell r="O184" t="str">
            <v>A</v>
          </cell>
          <cell r="Q184">
            <v>0</v>
          </cell>
        </row>
        <row r="185">
          <cell r="D185">
            <v>2000090</v>
          </cell>
          <cell r="E185" t="str">
            <v>Shift Boss - Stoping</v>
          </cell>
          <cell r="F185" t="str">
            <v>Shift boss</v>
          </cell>
          <cell r="H185">
            <v>30393.724575806373</v>
          </cell>
          <cell r="J185">
            <v>3</v>
          </cell>
          <cell r="L185">
            <v>2</v>
          </cell>
          <cell r="M185">
            <v>5</v>
          </cell>
          <cell r="N185">
            <v>0</v>
          </cell>
          <cell r="O185" t="str">
            <v>A</v>
          </cell>
          <cell r="Q185">
            <v>0</v>
          </cell>
        </row>
        <row r="186">
          <cell r="E186" t="str">
            <v>Level 16</v>
          </cell>
          <cell r="Q186">
            <v>0</v>
          </cell>
        </row>
        <row r="187">
          <cell r="D187">
            <v>2000090</v>
          </cell>
          <cell r="E187" t="str">
            <v>Shift Boss - Development</v>
          </cell>
          <cell r="F187" t="str">
            <v>Shift boss</v>
          </cell>
          <cell r="H187">
            <v>30393.724575806373</v>
          </cell>
          <cell r="J187">
            <v>1</v>
          </cell>
          <cell r="L187">
            <v>1</v>
          </cell>
          <cell r="M187">
            <v>2</v>
          </cell>
          <cell r="N187">
            <v>0</v>
          </cell>
          <cell r="O187" t="str">
            <v>A</v>
          </cell>
          <cell r="Q187">
            <v>0</v>
          </cell>
        </row>
        <row r="188">
          <cell r="D188">
            <v>2000090</v>
          </cell>
          <cell r="E188" t="str">
            <v>Shift Boss - Stoping</v>
          </cell>
          <cell r="F188" t="str">
            <v>Shift boss</v>
          </cell>
          <cell r="H188">
            <v>30393.724575806373</v>
          </cell>
          <cell r="J188">
            <v>3</v>
          </cell>
          <cell r="L188">
            <v>2</v>
          </cell>
          <cell r="M188">
            <v>5</v>
          </cell>
          <cell r="N188">
            <v>0</v>
          </cell>
          <cell r="O188" t="str">
            <v>A</v>
          </cell>
          <cell r="Q188">
            <v>0</v>
          </cell>
        </row>
        <row r="189">
          <cell r="E189" t="str">
            <v>Level 17</v>
          </cell>
          <cell r="Q189">
            <v>0</v>
          </cell>
        </row>
        <row r="190">
          <cell r="D190">
            <v>2000090</v>
          </cell>
          <cell r="E190" t="str">
            <v>Shift Boss - Development</v>
          </cell>
          <cell r="F190" t="str">
            <v>Shift boss</v>
          </cell>
          <cell r="H190">
            <v>30393.724575806373</v>
          </cell>
          <cell r="J190">
            <v>1</v>
          </cell>
          <cell r="M190">
            <v>1</v>
          </cell>
          <cell r="N190">
            <v>0</v>
          </cell>
          <cell r="O190" t="str">
            <v>A</v>
          </cell>
          <cell r="Q190">
            <v>0</v>
          </cell>
        </row>
        <row r="191">
          <cell r="D191">
            <v>2000090</v>
          </cell>
          <cell r="E191" t="str">
            <v>Shift Boss - Stoping</v>
          </cell>
          <cell r="F191" t="str">
            <v>Shift boss</v>
          </cell>
          <cell r="H191">
            <v>30393.724575806373</v>
          </cell>
          <cell r="M191">
            <v>0</v>
          </cell>
          <cell r="N191">
            <v>0</v>
          </cell>
          <cell r="O191" t="str">
            <v>A</v>
          </cell>
          <cell r="Q191">
            <v>0</v>
          </cell>
        </row>
        <row r="192">
          <cell r="E192" t="str">
            <v>Level 18</v>
          </cell>
          <cell r="Q192">
            <v>0</v>
          </cell>
        </row>
        <row r="193">
          <cell r="D193">
            <v>2000090</v>
          </cell>
          <cell r="E193" t="str">
            <v>Shift Boss - Development</v>
          </cell>
          <cell r="F193" t="str">
            <v>Shift boss</v>
          </cell>
          <cell r="H193">
            <v>30393.724575806373</v>
          </cell>
          <cell r="J193">
            <v>1</v>
          </cell>
          <cell r="M193">
            <v>1</v>
          </cell>
          <cell r="N193">
            <v>0</v>
          </cell>
          <cell r="O193" t="str">
            <v>A</v>
          </cell>
          <cell r="Q193">
            <v>0</v>
          </cell>
        </row>
        <row r="194">
          <cell r="D194">
            <v>2000090</v>
          </cell>
          <cell r="E194" t="str">
            <v>Shift Boss - Stoping</v>
          </cell>
          <cell r="F194" t="str">
            <v>Shift boss</v>
          </cell>
          <cell r="H194">
            <v>30393.724575806373</v>
          </cell>
          <cell r="M194">
            <v>0</v>
          </cell>
          <cell r="N194">
            <v>0</v>
          </cell>
          <cell r="O194" t="str">
            <v>A</v>
          </cell>
          <cell r="Q194">
            <v>0</v>
          </cell>
        </row>
        <row r="196">
          <cell r="E196" t="str">
            <v>Development</v>
          </cell>
        </row>
        <row r="197">
          <cell r="D197">
            <v>2010020</v>
          </cell>
          <cell r="E197" t="str">
            <v>Developer - Development</v>
          </cell>
          <cell r="F197" t="str">
            <v>Developer / Stoper</v>
          </cell>
          <cell r="G197" t="str">
            <v>1 Developer = Side</v>
          </cell>
          <cell r="H197">
            <v>22385.943668925567</v>
          </cell>
          <cell r="J197">
            <v>1</v>
          </cell>
          <cell r="L197">
            <v>1</v>
          </cell>
          <cell r="M197">
            <v>2</v>
          </cell>
          <cell r="N197">
            <v>109</v>
          </cell>
          <cell r="O197" t="str">
            <v>A</v>
          </cell>
          <cell r="Q197">
            <v>0.4</v>
          </cell>
          <cell r="V197">
            <v>1</v>
          </cell>
          <cell r="W197">
            <v>1</v>
          </cell>
          <cell r="X197">
            <v>1</v>
          </cell>
          <cell r="Y197">
            <v>1</v>
          </cell>
          <cell r="Z197">
            <v>1</v>
          </cell>
          <cell r="AA197">
            <v>1</v>
          </cell>
          <cell r="AB197">
            <v>1</v>
          </cell>
          <cell r="AC197">
            <v>2</v>
          </cell>
          <cell r="AD197">
            <v>2</v>
          </cell>
          <cell r="AE197">
            <v>2</v>
          </cell>
          <cell r="AF197">
            <v>2</v>
          </cell>
          <cell r="AG197">
            <v>2</v>
          </cell>
          <cell r="AH197">
            <v>2</v>
          </cell>
          <cell r="AI197">
            <v>2</v>
          </cell>
          <cell r="AJ197">
            <v>2</v>
          </cell>
          <cell r="AK197">
            <v>2</v>
          </cell>
          <cell r="AL197">
            <v>2</v>
          </cell>
          <cell r="AM197">
            <v>2</v>
          </cell>
          <cell r="AN197">
            <v>2</v>
          </cell>
          <cell r="AO197">
            <v>2</v>
          </cell>
          <cell r="AP197">
            <v>2</v>
          </cell>
          <cell r="AQ197">
            <v>2</v>
          </cell>
          <cell r="AR197">
            <v>2</v>
          </cell>
          <cell r="AS197">
            <v>2</v>
          </cell>
          <cell r="AT197">
            <v>2</v>
          </cell>
        </row>
        <row r="198">
          <cell r="D198">
            <v>2010020</v>
          </cell>
          <cell r="E198" t="str">
            <v>Developer - Raises</v>
          </cell>
          <cell r="F198" t="str">
            <v>Developer / Stoper</v>
          </cell>
          <cell r="G198" t="str">
            <v>1 Developer = Side</v>
          </cell>
          <cell r="H198">
            <v>22385.943668925567</v>
          </cell>
          <cell r="M198">
            <v>0</v>
          </cell>
          <cell r="N198">
            <v>0</v>
          </cell>
          <cell r="O198" t="str">
            <v>A</v>
          </cell>
          <cell r="Q198">
            <v>0</v>
          </cell>
        </row>
        <row r="199">
          <cell r="D199">
            <v>2010020</v>
          </cell>
          <cell r="E199" t="str">
            <v>Stoper - Stoping</v>
          </cell>
          <cell r="F199" t="str">
            <v>Developer / Stoper</v>
          </cell>
          <cell r="G199" t="str">
            <v>1 Stoper = 3 panels</v>
          </cell>
          <cell r="H199">
            <v>22385.943668925567</v>
          </cell>
          <cell r="J199">
            <v>4</v>
          </cell>
          <cell r="M199">
            <v>4</v>
          </cell>
          <cell r="N199">
            <v>208</v>
          </cell>
          <cell r="O199" t="str">
            <v>A</v>
          </cell>
          <cell r="Q199">
            <v>0.8</v>
          </cell>
          <cell r="Y199">
            <v>1</v>
          </cell>
          <cell r="Z199">
            <v>1</v>
          </cell>
          <cell r="AA199">
            <v>1</v>
          </cell>
          <cell r="AB199">
            <v>1</v>
          </cell>
          <cell r="AC199">
            <v>4</v>
          </cell>
          <cell r="AD199">
            <v>4</v>
          </cell>
          <cell r="AE199">
            <v>4</v>
          </cell>
          <cell r="AF199">
            <v>4</v>
          </cell>
          <cell r="AG199">
            <v>4</v>
          </cell>
          <cell r="AH199">
            <v>4</v>
          </cell>
          <cell r="AI199">
            <v>4</v>
          </cell>
          <cell r="AJ199">
            <v>4</v>
          </cell>
          <cell r="AK199">
            <v>4</v>
          </cell>
          <cell r="AL199">
            <v>4</v>
          </cell>
          <cell r="AM199">
            <v>4</v>
          </cell>
          <cell r="AN199">
            <v>4</v>
          </cell>
          <cell r="AO199">
            <v>4</v>
          </cell>
          <cell r="AP199">
            <v>4</v>
          </cell>
          <cell r="AQ199">
            <v>4</v>
          </cell>
          <cell r="AR199">
            <v>4</v>
          </cell>
          <cell r="AS199">
            <v>4</v>
          </cell>
          <cell r="AT199">
            <v>4</v>
          </cell>
        </row>
        <row r="200">
          <cell r="D200">
            <v>2010110</v>
          </cell>
          <cell r="E200" t="str">
            <v>Cleaner - Development</v>
          </cell>
          <cell r="F200" t="str">
            <v>Nightshift Cleaner</v>
          </cell>
          <cell r="G200" t="str">
            <v>1 Cleaner = Level</v>
          </cell>
          <cell r="H200">
            <v>19941.487068207589</v>
          </cell>
          <cell r="L200">
            <v>1</v>
          </cell>
          <cell r="M200">
            <v>1</v>
          </cell>
          <cell r="N200">
            <v>58</v>
          </cell>
          <cell r="O200" t="str">
            <v>A</v>
          </cell>
          <cell r="Q200">
            <v>0.2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1</v>
          </cell>
          <cell r="AK200">
            <v>1</v>
          </cell>
          <cell r="AL200">
            <v>1</v>
          </cell>
          <cell r="AM200">
            <v>1</v>
          </cell>
          <cell r="AN200">
            <v>1</v>
          </cell>
          <cell r="AO200">
            <v>1</v>
          </cell>
          <cell r="AP200">
            <v>1</v>
          </cell>
          <cell r="AQ200">
            <v>1</v>
          </cell>
          <cell r="AR200">
            <v>1</v>
          </cell>
          <cell r="AS200">
            <v>1</v>
          </cell>
          <cell r="AT200">
            <v>1</v>
          </cell>
        </row>
        <row r="201">
          <cell r="D201">
            <v>2010030</v>
          </cell>
          <cell r="E201" t="str">
            <v>General Miner</v>
          </cell>
          <cell r="F201" t="str">
            <v>General Miner</v>
          </cell>
          <cell r="G201" t="str">
            <v>1 Cleaner = 6 Panels</v>
          </cell>
          <cell r="H201">
            <v>19471.490511062311</v>
          </cell>
          <cell r="J201">
            <v>1</v>
          </cell>
          <cell r="M201">
            <v>1</v>
          </cell>
          <cell r="N201">
            <v>51</v>
          </cell>
          <cell r="O201" t="str">
            <v>A</v>
          </cell>
          <cell r="Q201">
            <v>0.2</v>
          </cell>
          <cell r="AC201">
            <v>1</v>
          </cell>
          <cell r="AD201">
            <v>1</v>
          </cell>
          <cell r="AE201">
            <v>1</v>
          </cell>
          <cell r="AF201">
            <v>1</v>
          </cell>
          <cell r="AG201">
            <v>1</v>
          </cell>
          <cell r="AH201">
            <v>1</v>
          </cell>
          <cell r="AI201">
            <v>1</v>
          </cell>
          <cell r="AJ201">
            <v>1</v>
          </cell>
          <cell r="AK201">
            <v>1</v>
          </cell>
          <cell r="AL201">
            <v>1</v>
          </cell>
          <cell r="AM201">
            <v>1</v>
          </cell>
          <cell r="AN201">
            <v>1</v>
          </cell>
          <cell r="AO201">
            <v>1</v>
          </cell>
          <cell r="AP201">
            <v>1</v>
          </cell>
          <cell r="AQ201">
            <v>1</v>
          </cell>
          <cell r="AR201">
            <v>1</v>
          </cell>
          <cell r="AS201">
            <v>1</v>
          </cell>
          <cell r="AT201">
            <v>1</v>
          </cell>
        </row>
        <row r="202">
          <cell r="E202" t="str">
            <v>Level 12</v>
          </cell>
          <cell r="Q202">
            <v>0</v>
          </cell>
        </row>
        <row r="203">
          <cell r="D203">
            <v>2010020</v>
          </cell>
          <cell r="E203" t="str">
            <v>Developer - Development</v>
          </cell>
          <cell r="F203" t="str">
            <v>Developer / Stoper</v>
          </cell>
          <cell r="H203">
            <v>22385.943668925567</v>
          </cell>
          <cell r="J203">
            <v>2</v>
          </cell>
          <cell r="M203">
            <v>2</v>
          </cell>
          <cell r="N203">
            <v>0</v>
          </cell>
          <cell r="O203" t="str">
            <v>A</v>
          </cell>
          <cell r="Q203">
            <v>0</v>
          </cell>
        </row>
        <row r="204">
          <cell r="D204">
            <v>2010020</v>
          </cell>
          <cell r="E204" t="str">
            <v>Developer - Raises</v>
          </cell>
          <cell r="F204" t="str">
            <v>Developer / Stoper</v>
          </cell>
          <cell r="G204" t="str">
            <v>1 Developer = Side</v>
          </cell>
          <cell r="H204">
            <v>22385.943668925567</v>
          </cell>
          <cell r="M204">
            <v>0</v>
          </cell>
          <cell r="N204">
            <v>0</v>
          </cell>
          <cell r="O204" t="str">
            <v>A</v>
          </cell>
          <cell r="Q204">
            <v>0</v>
          </cell>
        </row>
        <row r="205">
          <cell r="D205">
            <v>2010020</v>
          </cell>
          <cell r="E205" t="str">
            <v>Stoper - Stoping</v>
          </cell>
          <cell r="F205" t="str">
            <v>Developer / Stoper</v>
          </cell>
          <cell r="H205">
            <v>22385.943668925567</v>
          </cell>
          <cell r="J205">
            <v>6</v>
          </cell>
          <cell r="M205">
            <v>6</v>
          </cell>
          <cell r="N205">
            <v>0</v>
          </cell>
          <cell r="O205" t="str">
            <v>A</v>
          </cell>
          <cell r="Q205">
            <v>0</v>
          </cell>
        </row>
        <row r="206">
          <cell r="D206">
            <v>2010110</v>
          </cell>
          <cell r="E206" t="str">
            <v>Cleaner - Development</v>
          </cell>
          <cell r="F206" t="str">
            <v>Nightshift Cleaner</v>
          </cell>
          <cell r="G206" t="str">
            <v>1 Cleaner = Level</v>
          </cell>
          <cell r="H206">
            <v>19941.487068207589</v>
          </cell>
          <cell r="L206">
            <v>1</v>
          </cell>
          <cell r="M206">
            <v>1</v>
          </cell>
          <cell r="N206">
            <v>0</v>
          </cell>
          <cell r="O206" t="str">
            <v>A</v>
          </cell>
          <cell r="Q206">
            <v>0</v>
          </cell>
        </row>
        <row r="207">
          <cell r="D207">
            <v>2010110</v>
          </cell>
          <cell r="E207" t="str">
            <v>Cleaner - Stoping</v>
          </cell>
          <cell r="F207" t="str">
            <v>Nightshift Cleaner</v>
          </cell>
          <cell r="H207">
            <v>19941.487068207589</v>
          </cell>
          <cell r="L207">
            <v>2</v>
          </cell>
          <cell r="M207">
            <v>2</v>
          </cell>
          <cell r="N207">
            <v>0</v>
          </cell>
          <cell r="O207" t="str">
            <v>A</v>
          </cell>
          <cell r="Q207">
            <v>0</v>
          </cell>
        </row>
        <row r="208">
          <cell r="E208" t="str">
            <v>Level 13</v>
          </cell>
          <cell r="Q208">
            <v>0</v>
          </cell>
        </row>
        <row r="209">
          <cell r="D209">
            <v>2010020</v>
          </cell>
          <cell r="E209" t="str">
            <v>Developer - Development</v>
          </cell>
          <cell r="F209" t="str">
            <v>Developer / Stoper</v>
          </cell>
          <cell r="H209">
            <v>22385.943668925567</v>
          </cell>
          <cell r="J209">
            <v>2</v>
          </cell>
          <cell r="M209">
            <v>2</v>
          </cell>
          <cell r="N209">
            <v>0</v>
          </cell>
          <cell r="O209" t="str">
            <v>A</v>
          </cell>
          <cell r="Q209">
            <v>0</v>
          </cell>
        </row>
        <row r="210">
          <cell r="D210">
            <v>2010020</v>
          </cell>
          <cell r="E210" t="str">
            <v>Developer - Raises</v>
          </cell>
          <cell r="F210" t="str">
            <v>Developer / Stoper</v>
          </cell>
          <cell r="G210" t="str">
            <v>1 Developer = Side</v>
          </cell>
          <cell r="H210">
            <v>22385.943668925567</v>
          </cell>
          <cell r="M210">
            <v>0</v>
          </cell>
          <cell r="N210">
            <v>0</v>
          </cell>
          <cell r="O210" t="str">
            <v>A</v>
          </cell>
          <cell r="Q210">
            <v>0</v>
          </cell>
        </row>
        <row r="211">
          <cell r="D211">
            <v>2010020</v>
          </cell>
          <cell r="E211" t="str">
            <v>Stoper - Stoping</v>
          </cell>
          <cell r="F211" t="str">
            <v>Developer / Stoper</v>
          </cell>
          <cell r="H211">
            <v>22385.943668925567</v>
          </cell>
          <cell r="J211">
            <v>6</v>
          </cell>
          <cell r="M211">
            <v>6</v>
          </cell>
          <cell r="N211">
            <v>0</v>
          </cell>
          <cell r="O211" t="str">
            <v>A</v>
          </cell>
          <cell r="Q211">
            <v>0</v>
          </cell>
        </row>
        <row r="212">
          <cell r="D212">
            <v>2010110</v>
          </cell>
          <cell r="E212" t="str">
            <v>Cleaner - Development</v>
          </cell>
          <cell r="F212" t="str">
            <v>Nightshift Cleaner</v>
          </cell>
          <cell r="G212" t="str">
            <v>1 Cleaner = Level</v>
          </cell>
          <cell r="H212">
            <v>19941.487068207589</v>
          </cell>
          <cell r="L212">
            <v>1</v>
          </cell>
          <cell r="M212">
            <v>1</v>
          </cell>
          <cell r="N212">
            <v>0</v>
          </cell>
          <cell r="O212" t="str">
            <v>A</v>
          </cell>
          <cell r="Q212">
            <v>0</v>
          </cell>
        </row>
        <row r="213">
          <cell r="D213">
            <v>2010110</v>
          </cell>
          <cell r="E213" t="str">
            <v>Cleaner - Stoping</v>
          </cell>
          <cell r="F213" t="str">
            <v>Nightshift Cleaner</v>
          </cell>
          <cell r="H213">
            <v>19941.487068207589</v>
          </cell>
          <cell r="L213">
            <v>2</v>
          </cell>
          <cell r="M213">
            <v>2</v>
          </cell>
          <cell r="N213">
            <v>0</v>
          </cell>
          <cell r="O213" t="str">
            <v>A</v>
          </cell>
          <cell r="Q213">
            <v>0</v>
          </cell>
        </row>
        <row r="214">
          <cell r="E214" t="str">
            <v>Level 14</v>
          </cell>
          <cell r="Q214">
            <v>0</v>
          </cell>
        </row>
        <row r="215">
          <cell r="D215">
            <v>2010020</v>
          </cell>
          <cell r="E215" t="str">
            <v>Developer - Development</v>
          </cell>
          <cell r="F215" t="str">
            <v>Developer / Stoper</v>
          </cell>
          <cell r="H215">
            <v>22385.943668925567</v>
          </cell>
          <cell r="J215">
            <v>2</v>
          </cell>
          <cell r="M215">
            <v>2</v>
          </cell>
          <cell r="N215">
            <v>0</v>
          </cell>
          <cell r="O215" t="str">
            <v>A</v>
          </cell>
          <cell r="Q215">
            <v>0</v>
          </cell>
        </row>
        <row r="216">
          <cell r="D216">
            <v>2010020</v>
          </cell>
          <cell r="E216" t="str">
            <v>Developer - Raises</v>
          </cell>
          <cell r="F216" t="str">
            <v>Developer / Stoper</v>
          </cell>
          <cell r="G216" t="str">
            <v>1 Developer = Side</v>
          </cell>
          <cell r="H216">
            <v>22385.943668925567</v>
          </cell>
          <cell r="M216">
            <v>0</v>
          </cell>
          <cell r="N216">
            <v>0</v>
          </cell>
          <cell r="O216" t="str">
            <v>A</v>
          </cell>
          <cell r="Q216">
            <v>0</v>
          </cell>
        </row>
        <row r="217">
          <cell r="D217">
            <v>2010020</v>
          </cell>
          <cell r="E217" t="str">
            <v>Stoper - Stoping</v>
          </cell>
          <cell r="F217" t="str">
            <v>Developer / Stoper</v>
          </cell>
          <cell r="H217">
            <v>22385.943668925567</v>
          </cell>
          <cell r="J217">
            <v>6</v>
          </cell>
          <cell r="M217">
            <v>6</v>
          </cell>
          <cell r="N217">
            <v>0</v>
          </cell>
          <cell r="O217" t="str">
            <v>A</v>
          </cell>
          <cell r="Q217">
            <v>0</v>
          </cell>
        </row>
        <row r="218">
          <cell r="D218">
            <v>2010110</v>
          </cell>
          <cell r="E218" t="str">
            <v>Cleaner - Development</v>
          </cell>
          <cell r="F218" t="str">
            <v>Nightshift Cleaner</v>
          </cell>
          <cell r="G218" t="str">
            <v>1 Cleaner = Level</v>
          </cell>
          <cell r="H218">
            <v>19941.487068207589</v>
          </cell>
          <cell r="L218">
            <v>1</v>
          </cell>
          <cell r="M218">
            <v>1</v>
          </cell>
          <cell r="N218">
            <v>0</v>
          </cell>
          <cell r="O218" t="str">
            <v>A</v>
          </cell>
          <cell r="Q218">
            <v>0</v>
          </cell>
        </row>
        <row r="219">
          <cell r="D219">
            <v>2010110</v>
          </cell>
          <cell r="E219" t="str">
            <v>Cleaner - Stoping</v>
          </cell>
          <cell r="F219" t="str">
            <v>Nightshift Cleaner</v>
          </cell>
          <cell r="H219">
            <v>19941.487068207589</v>
          </cell>
          <cell r="L219">
            <v>2</v>
          </cell>
          <cell r="M219">
            <v>2</v>
          </cell>
          <cell r="N219">
            <v>0</v>
          </cell>
          <cell r="O219" t="str">
            <v>A</v>
          </cell>
          <cell r="Q219">
            <v>0</v>
          </cell>
        </row>
        <row r="220">
          <cell r="E220" t="str">
            <v>Level 15</v>
          </cell>
          <cell r="Q220">
            <v>0</v>
          </cell>
        </row>
        <row r="221">
          <cell r="D221">
            <v>2010020</v>
          </cell>
          <cell r="E221" t="str">
            <v>Developer - Development</v>
          </cell>
          <cell r="F221" t="str">
            <v>Developer / Stoper</v>
          </cell>
          <cell r="H221">
            <v>22385.943668925567</v>
          </cell>
          <cell r="J221">
            <v>2</v>
          </cell>
          <cell r="M221">
            <v>2</v>
          </cell>
          <cell r="N221">
            <v>0</v>
          </cell>
          <cell r="O221" t="str">
            <v>A</v>
          </cell>
          <cell r="Q221">
            <v>0</v>
          </cell>
        </row>
        <row r="222">
          <cell r="D222">
            <v>2010020</v>
          </cell>
          <cell r="E222" t="str">
            <v>Developer - Raises</v>
          </cell>
          <cell r="F222" t="str">
            <v>Developer / Stoper</v>
          </cell>
          <cell r="G222" t="str">
            <v>1 Developer = Side</v>
          </cell>
          <cell r="H222">
            <v>22385.943668925567</v>
          </cell>
          <cell r="M222">
            <v>0</v>
          </cell>
          <cell r="N222">
            <v>0</v>
          </cell>
          <cell r="O222" t="str">
            <v>A</v>
          </cell>
          <cell r="Q222">
            <v>0</v>
          </cell>
        </row>
        <row r="223">
          <cell r="D223">
            <v>2010020</v>
          </cell>
          <cell r="E223" t="str">
            <v>Stoper - Stoping</v>
          </cell>
          <cell r="F223" t="str">
            <v>Developer / Stoper</v>
          </cell>
          <cell r="H223">
            <v>22385.943668925567</v>
          </cell>
          <cell r="J223">
            <v>6</v>
          </cell>
          <cell r="M223">
            <v>6</v>
          </cell>
          <cell r="N223">
            <v>0</v>
          </cell>
          <cell r="O223" t="str">
            <v>A</v>
          </cell>
          <cell r="Q223">
            <v>0</v>
          </cell>
        </row>
        <row r="224">
          <cell r="D224">
            <v>2010110</v>
          </cell>
          <cell r="E224" t="str">
            <v>Cleaner - Development</v>
          </cell>
          <cell r="F224" t="str">
            <v>Nightshift Cleaner</v>
          </cell>
          <cell r="G224" t="str">
            <v>1 Cleaner = Level</v>
          </cell>
          <cell r="H224">
            <v>19941.487068207589</v>
          </cell>
          <cell r="L224">
            <v>1</v>
          </cell>
          <cell r="M224">
            <v>1</v>
          </cell>
          <cell r="N224">
            <v>0</v>
          </cell>
          <cell r="O224" t="str">
            <v>A</v>
          </cell>
          <cell r="Q224">
            <v>0</v>
          </cell>
        </row>
        <row r="225">
          <cell r="D225">
            <v>2010110</v>
          </cell>
          <cell r="E225" t="str">
            <v>Cleaner - Stoping</v>
          </cell>
          <cell r="F225" t="str">
            <v>Nightshift Cleaner</v>
          </cell>
          <cell r="H225">
            <v>19941.487068207589</v>
          </cell>
          <cell r="L225">
            <v>2</v>
          </cell>
          <cell r="M225">
            <v>2</v>
          </cell>
          <cell r="N225">
            <v>0</v>
          </cell>
          <cell r="O225" t="str">
            <v>A</v>
          </cell>
          <cell r="Q225">
            <v>0</v>
          </cell>
        </row>
        <row r="226">
          <cell r="E226" t="str">
            <v>Level 16</v>
          </cell>
          <cell r="Q226">
            <v>0</v>
          </cell>
        </row>
        <row r="227">
          <cell r="D227">
            <v>2010020</v>
          </cell>
          <cell r="E227" t="str">
            <v>Developer - Development</v>
          </cell>
          <cell r="F227" t="str">
            <v>Developer / Stoper</v>
          </cell>
          <cell r="H227">
            <v>22385.943668925567</v>
          </cell>
          <cell r="J227">
            <v>2</v>
          </cell>
          <cell r="M227">
            <v>2</v>
          </cell>
          <cell r="N227">
            <v>0</v>
          </cell>
          <cell r="O227" t="str">
            <v>A</v>
          </cell>
          <cell r="Q227">
            <v>0</v>
          </cell>
        </row>
        <row r="228">
          <cell r="D228">
            <v>2010020</v>
          </cell>
          <cell r="E228" t="str">
            <v>Developer - Raises</v>
          </cell>
          <cell r="F228" t="str">
            <v>Developer / Stoper</v>
          </cell>
          <cell r="G228" t="str">
            <v>1 Developer = Side</v>
          </cell>
          <cell r="H228">
            <v>22385.943668925567</v>
          </cell>
          <cell r="M228">
            <v>0</v>
          </cell>
          <cell r="N228">
            <v>0</v>
          </cell>
          <cell r="O228" t="str">
            <v>A</v>
          </cell>
          <cell r="Q228">
            <v>0</v>
          </cell>
        </row>
        <row r="229">
          <cell r="D229">
            <v>2010020</v>
          </cell>
          <cell r="E229" t="str">
            <v>Stoper - Stoping</v>
          </cell>
          <cell r="F229" t="str">
            <v>Developer / Stoper</v>
          </cell>
          <cell r="H229">
            <v>22385.943668925567</v>
          </cell>
          <cell r="J229">
            <v>6</v>
          </cell>
          <cell r="M229">
            <v>6</v>
          </cell>
          <cell r="N229">
            <v>0</v>
          </cell>
          <cell r="O229" t="str">
            <v>A</v>
          </cell>
          <cell r="Q229">
            <v>0</v>
          </cell>
        </row>
        <row r="230">
          <cell r="D230">
            <v>2010110</v>
          </cell>
          <cell r="E230" t="str">
            <v>Cleaner - Development</v>
          </cell>
          <cell r="F230" t="str">
            <v>Nightshift Cleaner</v>
          </cell>
          <cell r="G230" t="str">
            <v>1 Cleaner = Level</v>
          </cell>
          <cell r="H230">
            <v>19941.487068207589</v>
          </cell>
          <cell r="L230">
            <v>1</v>
          </cell>
          <cell r="M230">
            <v>1</v>
          </cell>
          <cell r="N230">
            <v>0</v>
          </cell>
          <cell r="O230" t="str">
            <v>A</v>
          </cell>
          <cell r="Q230">
            <v>0</v>
          </cell>
        </row>
        <row r="231">
          <cell r="D231">
            <v>2010110</v>
          </cell>
          <cell r="E231" t="str">
            <v>Cleaner - Stoping</v>
          </cell>
          <cell r="F231" t="str">
            <v>Nightshift Cleaner</v>
          </cell>
          <cell r="H231">
            <v>19941.487068207589</v>
          </cell>
          <cell r="L231">
            <v>2</v>
          </cell>
          <cell r="M231">
            <v>2</v>
          </cell>
          <cell r="N231">
            <v>0</v>
          </cell>
          <cell r="O231" t="str">
            <v>A</v>
          </cell>
          <cell r="Q231">
            <v>0</v>
          </cell>
        </row>
        <row r="232">
          <cell r="E232" t="str">
            <v>Level 17</v>
          </cell>
          <cell r="Q232">
            <v>0</v>
          </cell>
        </row>
        <row r="233">
          <cell r="D233">
            <v>2010020</v>
          </cell>
          <cell r="E233" t="str">
            <v>Developer - Development</v>
          </cell>
          <cell r="F233" t="str">
            <v>Developer / Stoper</v>
          </cell>
          <cell r="H233">
            <v>22385.943668925567</v>
          </cell>
          <cell r="J233">
            <v>1</v>
          </cell>
          <cell r="L233">
            <v>1</v>
          </cell>
          <cell r="M233">
            <v>2</v>
          </cell>
          <cell r="N233">
            <v>0</v>
          </cell>
          <cell r="O233" t="str">
            <v>A</v>
          </cell>
          <cell r="Q233">
            <v>0</v>
          </cell>
        </row>
        <row r="234">
          <cell r="D234">
            <v>2010020</v>
          </cell>
          <cell r="E234" t="str">
            <v>Developer - Raises</v>
          </cell>
          <cell r="F234" t="str">
            <v>Developer / Stoper</v>
          </cell>
          <cell r="G234" t="str">
            <v>1 Developer = Side</v>
          </cell>
          <cell r="H234">
            <v>22385.943668925567</v>
          </cell>
          <cell r="J234">
            <v>1</v>
          </cell>
          <cell r="L234">
            <v>1</v>
          </cell>
          <cell r="M234">
            <v>2</v>
          </cell>
          <cell r="N234">
            <v>0</v>
          </cell>
          <cell r="O234" t="str">
            <v>A</v>
          </cell>
          <cell r="Q234">
            <v>0</v>
          </cell>
        </row>
        <row r="235">
          <cell r="D235">
            <v>2010020</v>
          </cell>
          <cell r="E235" t="str">
            <v>Stoper - Stoping</v>
          </cell>
          <cell r="F235" t="str">
            <v>Developer / Stoper</v>
          </cell>
          <cell r="H235">
            <v>22385.943668925567</v>
          </cell>
          <cell r="M235">
            <v>0</v>
          </cell>
          <cell r="N235">
            <v>0</v>
          </cell>
          <cell r="O235" t="str">
            <v>A</v>
          </cell>
          <cell r="Q235">
            <v>0</v>
          </cell>
        </row>
        <row r="236">
          <cell r="D236">
            <v>2010110</v>
          </cell>
          <cell r="E236" t="str">
            <v>Cleaner - Development</v>
          </cell>
          <cell r="F236" t="str">
            <v>Nightshift Cleaner</v>
          </cell>
          <cell r="G236" t="str">
            <v>1 Cleaner = Level</v>
          </cell>
          <cell r="H236">
            <v>19941.487068207589</v>
          </cell>
          <cell r="M236">
            <v>0</v>
          </cell>
          <cell r="N236">
            <v>0</v>
          </cell>
          <cell r="O236" t="str">
            <v>A</v>
          </cell>
          <cell r="Q236">
            <v>0</v>
          </cell>
        </row>
        <row r="237">
          <cell r="D237">
            <v>2010110</v>
          </cell>
          <cell r="E237" t="str">
            <v>Cleaner - Stoping</v>
          </cell>
          <cell r="F237" t="str">
            <v>Nightshift Cleaner</v>
          </cell>
          <cell r="H237">
            <v>19941.487068207589</v>
          </cell>
          <cell r="M237">
            <v>0</v>
          </cell>
          <cell r="N237">
            <v>0</v>
          </cell>
          <cell r="O237" t="str">
            <v>A</v>
          </cell>
          <cell r="Q237">
            <v>0</v>
          </cell>
        </row>
        <row r="238">
          <cell r="E238" t="str">
            <v>Level 18</v>
          </cell>
          <cell r="Q238">
            <v>0</v>
          </cell>
        </row>
        <row r="239">
          <cell r="D239">
            <v>2010020</v>
          </cell>
          <cell r="E239" t="str">
            <v>Developer - Development</v>
          </cell>
          <cell r="F239" t="str">
            <v>Developer / Stoper</v>
          </cell>
          <cell r="H239">
            <v>22385.943668925567</v>
          </cell>
          <cell r="J239">
            <v>1</v>
          </cell>
          <cell r="L239">
            <v>1</v>
          </cell>
          <cell r="M239">
            <v>2</v>
          </cell>
          <cell r="N239">
            <v>0</v>
          </cell>
          <cell r="O239" t="str">
            <v>A</v>
          </cell>
          <cell r="Q239">
            <v>0</v>
          </cell>
        </row>
        <row r="240">
          <cell r="D240">
            <v>2010020</v>
          </cell>
          <cell r="E240" t="str">
            <v>Developer - Raises</v>
          </cell>
          <cell r="F240" t="str">
            <v>Developer / Stoper</v>
          </cell>
          <cell r="G240" t="str">
            <v>1 Developer = Side</v>
          </cell>
          <cell r="H240">
            <v>22385.943668925567</v>
          </cell>
          <cell r="J240">
            <v>1</v>
          </cell>
          <cell r="L240">
            <v>1</v>
          </cell>
          <cell r="M240">
            <v>2</v>
          </cell>
          <cell r="N240">
            <v>0</v>
          </cell>
          <cell r="O240" t="str">
            <v>A</v>
          </cell>
          <cell r="Q240">
            <v>0</v>
          </cell>
        </row>
        <row r="241">
          <cell r="D241">
            <v>2010020</v>
          </cell>
          <cell r="E241" t="str">
            <v>Stoper - Stoping</v>
          </cell>
          <cell r="F241" t="str">
            <v>Developer / Stoper</v>
          </cell>
          <cell r="H241">
            <v>22385.943668925567</v>
          </cell>
          <cell r="M241">
            <v>0</v>
          </cell>
          <cell r="N241">
            <v>0</v>
          </cell>
          <cell r="O241" t="str">
            <v>A</v>
          </cell>
          <cell r="Q241">
            <v>0</v>
          </cell>
        </row>
        <row r="242">
          <cell r="D242">
            <v>2010110</v>
          </cell>
          <cell r="E242" t="str">
            <v>Cleaner - Development</v>
          </cell>
          <cell r="F242" t="str">
            <v>Nightshift Cleaner</v>
          </cell>
          <cell r="G242" t="str">
            <v>1 Cleaner = Level</v>
          </cell>
          <cell r="H242">
            <v>19941.487068207589</v>
          </cell>
          <cell r="M242">
            <v>0</v>
          </cell>
          <cell r="N242">
            <v>0</v>
          </cell>
          <cell r="O242" t="str">
            <v>A</v>
          </cell>
          <cell r="Q242">
            <v>0</v>
          </cell>
        </row>
        <row r="243">
          <cell r="D243">
            <v>2010110</v>
          </cell>
          <cell r="E243" t="str">
            <v>Cleaner - Stoping</v>
          </cell>
          <cell r="F243" t="str">
            <v>Nightshift Cleaner</v>
          </cell>
          <cell r="H243">
            <v>19941.487068207589</v>
          </cell>
          <cell r="M243">
            <v>0</v>
          </cell>
          <cell r="N243">
            <v>0</v>
          </cell>
          <cell r="O243" t="str">
            <v>A</v>
          </cell>
          <cell r="Q243">
            <v>0</v>
          </cell>
        </row>
        <row r="244">
          <cell r="Q244">
            <v>0</v>
          </cell>
        </row>
        <row r="245">
          <cell r="E245" t="str">
            <v>Category B Direct Mining Labour</v>
          </cell>
        </row>
        <row r="246">
          <cell r="E246" t="str">
            <v>SOUTH</v>
          </cell>
        </row>
        <row r="247">
          <cell r="E247" t="str">
            <v>Strike Zero South</v>
          </cell>
        </row>
        <row r="248">
          <cell r="E248" t="str">
            <v>Crews</v>
          </cell>
          <cell r="V248">
            <v>1</v>
          </cell>
          <cell r="W248">
            <v>1</v>
          </cell>
          <cell r="X248">
            <v>1</v>
          </cell>
          <cell r="Y248">
            <v>1</v>
          </cell>
          <cell r="Z248">
            <v>1</v>
          </cell>
          <cell r="AA248">
            <v>1</v>
          </cell>
          <cell r="AB248">
            <v>1</v>
          </cell>
          <cell r="AC248">
            <v>1</v>
          </cell>
          <cell r="AD248">
            <v>1</v>
          </cell>
          <cell r="AE248">
            <v>1</v>
          </cell>
          <cell r="AF248">
            <v>1</v>
          </cell>
          <cell r="AG248">
            <v>1</v>
          </cell>
          <cell r="AH248">
            <v>1</v>
          </cell>
          <cell r="AI248">
            <v>1</v>
          </cell>
          <cell r="AJ248">
            <v>1</v>
          </cell>
          <cell r="AK248">
            <v>1</v>
          </cell>
          <cell r="AL248">
            <v>1</v>
          </cell>
          <cell r="AM248">
            <v>1</v>
          </cell>
          <cell r="AN248">
            <v>1</v>
          </cell>
          <cell r="AO248">
            <v>1</v>
          </cell>
          <cell r="AP248">
            <v>1</v>
          </cell>
          <cell r="AQ248">
            <v>1</v>
          </cell>
          <cell r="AR248">
            <v>1</v>
          </cell>
          <cell r="AS248">
            <v>1</v>
          </cell>
          <cell r="AT248">
            <v>1</v>
          </cell>
        </row>
        <row r="249">
          <cell r="D249">
            <v>2118000</v>
          </cell>
          <cell r="E249" t="str">
            <v xml:space="preserve">Team Leader </v>
          </cell>
          <cell r="F249" t="str">
            <v>Section Team Leader</v>
          </cell>
          <cell r="H249">
            <v>5844.9733568592401</v>
          </cell>
          <cell r="J249">
            <v>1</v>
          </cell>
          <cell r="K249">
            <v>1</v>
          </cell>
          <cell r="M249">
            <v>2</v>
          </cell>
          <cell r="N249">
            <v>116</v>
          </cell>
          <cell r="Q249">
            <v>0.4</v>
          </cell>
          <cell r="T249">
            <v>0</v>
          </cell>
          <cell r="U249">
            <v>0</v>
          </cell>
          <cell r="V249">
            <v>2</v>
          </cell>
          <cell r="W249">
            <v>2</v>
          </cell>
          <cell r="X249">
            <v>2</v>
          </cell>
          <cell r="Y249">
            <v>2</v>
          </cell>
          <cell r="Z249">
            <v>2</v>
          </cell>
          <cell r="AA249">
            <v>2</v>
          </cell>
          <cell r="AB249">
            <v>2</v>
          </cell>
          <cell r="AC249">
            <v>2</v>
          </cell>
          <cell r="AD249">
            <v>2</v>
          </cell>
          <cell r="AE249">
            <v>2</v>
          </cell>
          <cell r="AF249">
            <v>2</v>
          </cell>
          <cell r="AG249">
            <v>2</v>
          </cell>
          <cell r="AH249">
            <v>2</v>
          </cell>
          <cell r="AI249">
            <v>2</v>
          </cell>
          <cell r="AJ249">
            <v>2</v>
          </cell>
          <cell r="AK249">
            <v>2</v>
          </cell>
          <cell r="AL249">
            <v>2</v>
          </cell>
          <cell r="AM249">
            <v>2</v>
          </cell>
          <cell r="AN249">
            <v>2</v>
          </cell>
          <cell r="AO249">
            <v>2</v>
          </cell>
          <cell r="AP249">
            <v>2</v>
          </cell>
          <cell r="AQ249">
            <v>2</v>
          </cell>
          <cell r="AR249">
            <v>2</v>
          </cell>
          <cell r="AS249">
            <v>2</v>
          </cell>
          <cell r="AT249">
            <v>2</v>
          </cell>
        </row>
        <row r="250">
          <cell r="D250">
            <v>2114010</v>
          </cell>
          <cell r="E250" t="str">
            <v xml:space="preserve">Rock Drill Operator - Hand Held </v>
          </cell>
          <cell r="F250" t="str">
            <v>Driller - Hand Held</v>
          </cell>
          <cell r="H250">
            <v>4140.7750299937488</v>
          </cell>
          <cell r="J250">
            <v>4</v>
          </cell>
          <cell r="M250">
            <v>4</v>
          </cell>
          <cell r="N250">
            <v>232</v>
          </cell>
          <cell r="Q250">
            <v>0.8</v>
          </cell>
          <cell r="T250">
            <v>0</v>
          </cell>
          <cell r="U250">
            <v>0</v>
          </cell>
          <cell r="V250">
            <v>4</v>
          </cell>
          <cell r="W250">
            <v>4</v>
          </cell>
          <cell r="X250">
            <v>4</v>
          </cell>
          <cell r="Y250">
            <v>4</v>
          </cell>
          <cell r="Z250">
            <v>4</v>
          </cell>
          <cell r="AA250">
            <v>4</v>
          </cell>
          <cell r="AB250">
            <v>4</v>
          </cell>
          <cell r="AC250">
            <v>4</v>
          </cell>
          <cell r="AD250">
            <v>4</v>
          </cell>
          <cell r="AE250">
            <v>4</v>
          </cell>
          <cell r="AF250">
            <v>4</v>
          </cell>
          <cell r="AG250">
            <v>4</v>
          </cell>
          <cell r="AH250">
            <v>4</v>
          </cell>
          <cell r="AI250">
            <v>4</v>
          </cell>
          <cell r="AJ250">
            <v>4</v>
          </cell>
          <cell r="AK250">
            <v>4</v>
          </cell>
          <cell r="AL250">
            <v>4</v>
          </cell>
          <cell r="AM250">
            <v>4</v>
          </cell>
          <cell r="AN250">
            <v>4</v>
          </cell>
          <cell r="AO250">
            <v>4</v>
          </cell>
          <cell r="AP250">
            <v>4</v>
          </cell>
          <cell r="AQ250">
            <v>4</v>
          </cell>
          <cell r="AR250">
            <v>4</v>
          </cell>
          <cell r="AS250">
            <v>4</v>
          </cell>
          <cell r="AT250">
            <v>4</v>
          </cell>
        </row>
        <row r="251">
          <cell r="D251">
            <v>2118010</v>
          </cell>
          <cell r="E251" t="str">
            <v>Drill Rig Operator</v>
          </cell>
          <cell r="H251">
            <v>5844.9733568592401</v>
          </cell>
          <cell r="M251">
            <v>0</v>
          </cell>
          <cell r="N251">
            <v>0</v>
          </cell>
          <cell r="Q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D252">
            <v>2114010</v>
          </cell>
          <cell r="E252" t="str">
            <v>Drill Rig Assistant</v>
          </cell>
          <cell r="H252">
            <v>4140.7750299937488</v>
          </cell>
          <cell r="M252">
            <v>0</v>
          </cell>
          <cell r="N252">
            <v>0</v>
          </cell>
          <cell r="Q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D253">
            <v>2113070</v>
          </cell>
          <cell r="E253" t="str">
            <v>Miners Assistant</v>
          </cell>
          <cell r="F253" t="str">
            <v>Driller assistant - Sink</v>
          </cell>
          <cell r="H253">
            <v>3620.6982289283637</v>
          </cell>
          <cell r="J253">
            <v>1</v>
          </cell>
          <cell r="M253">
            <v>1</v>
          </cell>
          <cell r="N253">
            <v>58</v>
          </cell>
          <cell r="Q253">
            <v>0.2</v>
          </cell>
          <cell r="T253">
            <v>0</v>
          </cell>
          <cell r="U253">
            <v>0</v>
          </cell>
          <cell r="V253">
            <v>1</v>
          </cell>
          <cell r="W253">
            <v>1</v>
          </cell>
          <cell r="X253">
            <v>1</v>
          </cell>
          <cell r="Y253">
            <v>1</v>
          </cell>
          <cell r="Z253">
            <v>1</v>
          </cell>
          <cell r="AA253">
            <v>1</v>
          </cell>
          <cell r="AB253">
            <v>1</v>
          </cell>
          <cell r="AC253">
            <v>1</v>
          </cell>
          <cell r="AD253">
            <v>1</v>
          </cell>
          <cell r="AE253">
            <v>1</v>
          </cell>
          <cell r="AF253">
            <v>1</v>
          </cell>
          <cell r="AG253">
            <v>1</v>
          </cell>
          <cell r="AH253">
            <v>1</v>
          </cell>
          <cell r="AI253">
            <v>1</v>
          </cell>
          <cell r="AJ253">
            <v>1</v>
          </cell>
          <cell r="AK253">
            <v>1</v>
          </cell>
          <cell r="AL253">
            <v>1</v>
          </cell>
          <cell r="AM253">
            <v>1</v>
          </cell>
          <cell r="AN253">
            <v>1</v>
          </cell>
          <cell r="AO253">
            <v>1</v>
          </cell>
          <cell r="AP253">
            <v>1</v>
          </cell>
          <cell r="AQ253">
            <v>1</v>
          </cell>
          <cell r="AR253">
            <v>1</v>
          </cell>
          <cell r="AS253">
            <v>1</v>
          </cell>
          <cell r="AT253">
            <v>1</v>
          </cell>
        </row>
        <row r="254">
          <cell r="D254">
            <v>2118010</v>
          </cell>
          <cell r="E254" t="str">
            <v>LHD Driver</v>
          </cell>
          <cell r="H254">
            <v>5844.9733568592401</v>
          </cell>
          <cell r="J254">
            <v>3</v>
          </cell>
          <cell r="K254">
            <v>3</v>
          </cell>
          <cell r="M254">
            <v>6</v>
          </cell>
          <cell r="N254">
            <v>348</v>
          </cell>
          <cell r="Q254">
            <v>1.2</v>
          </cell>
          <cell r="T254">
            <v>0</v>
          </cell>
          <cell r="U254">
            <v>0</v>
          </cell>
          <cell r="V254">
            <v>6</v>
          </cell>
          <cell r="W254">
            <v>6</v>
          </cell>
          <cell r="X254">
            <v>6</v>
          </cell>
          <cell r="Y254">
            <v>6</v>
          </cell>
          <cell r="Z254">
            <v>6</v>
          </cell>
          <cell r="AA254">
            <v>6</v>
          </cell>
          <cell r="AB254">
            <v>6</v>
          </cell>
          <cell r="AC254">
            <v>6</v>
          </cell>
          <cell r="AD254">
            <v>6</v>
          </cell>
          <cell r="AE254">
            <v>6</v>
          </cell>
          <cell r="AF254">
            <v>6</v>
          </cell>
          <cell r="AG254">
            <v>6</v>
          </cell>
          <cell r="AH254">
            <v>6</v>
          </cell>
          <cell r="AI254">
            <v>6</v>
          </cell>
          <cell r="AJ254">
            <v>6</v>
          </cell>
          <cell r="AK254">
            <v>6</v>
          </cell>
          <cell r="AL254">
            <v>6</v>
          </cell>
          <cell r="AM254">
            <v>6</v>
          </cell>
          <cell r="AN254">
            <v>6</v>
          </cell>
          <cell r="AO254">
            <v>6</v>
          </cell>
          <cell r="AP254">
            <v>6</v>
          </cell>
          <cell r="AQ254">
            <v>6</v>
          </cell>
          <cell r="AR254">
            <v>6</v>
          </cell>
          <cell r="AS254">
            <v>6</v>
          </cell>
          <cell r="AT254">
            <v>6</v>
          </cell>
        </row>
        <row r="255">
          <cell r="D255">
            <v>2114010</v>
          </cell>
          <cell r="E255" t="str">
            <v>Support Driller</v>
          </cell>
          <cell r="H255">
            <v>4140.7750299937488</v>
          </cell>
          <cell r="J255">
            <v>2</v>
          </cell>
          <cell r="M255">
            <v>2</v>
          </cell>
          <cell r="N255">
            <v>116</v>
          </cell>
          <cell r="Q255">
            <v>0.4</v>
          </cell>
          <cell r="T255">
            <v>0</v>
          </cell>
          <cell r="U255">
            <v>0</v>
          </cell>
          <cell r="V255">
            <v>2</v>
          </cell>
          <cell r="W255">
            <v>2</v>
          </cell>
          <cell r="X255">
            <v>2</v>
          </cell>
          <cell r="Y255">
            <v>2</v>
          </cell>
          <cell r="Z255">
            <v>2</v>
          </cell>
          <cell r="AA255">
            <v>2</v>
          </cell>
          <cell r="AB255">
            <v>2</v>
          </cell>
          <cell r="AC255">
            <v>2</v>
          </cell>
          <cell r="AD255">
            <v>2</v>
          </cell>
          <cell r="AE255">
            <v>2</v>
          </cell>
          <cell r="AF255">
            <v>2</v>
          </cell>
          <cell r="AG255">
            <v>2</v>
          </cell>
          <cell r="AH255">
            <v>2</v>
          </cell>
          <cell r="AI255">
            <v>2</v>
          </cell>
          <cell r="AJ255">
            <v>2</v>
          </cell>
          <cell r="AK255">
            <v>2</v>
          </cell>
          <cell r="AL255">
            <v>2</v>
          </cell>
          <cell r="AM255">
            <v>2</v>
          </cell>
          <cell r="AN255">
            <v>2</v>
          </cell>
          <cell r="AO255">
            <v>2</v>
          </cell>
          <cell r="AP255">
            <v>2</v>
          </cell>
          <cell r="AQ255">
            <v>2</v>
          </cell>
          <cell r="AR255">
            <v>2</v>
          </cell>
          <cell r="AS255">
            <v>2</v>
          </cell>
          <cell r="AT255">
            <v>2</v>
          </cell>
        </row>
        <row r="256">
          <cell r="D256">
            <v>2113070</v>
          </cell>
          <cell r="E256" t="str">
            <v>Driller assistant - Sink</v>
          </cell>
          <cell r="H256">
            <v>3620.6982289283637</v>
          </cell>
          <cell r="J256">
            <v>2</v>
          </cell>
          <cell r="M256">
            <v>2</v>
          </cell>
          <cell r="N256">
            <v>116</v>
          </cell>
          <cell r="Q256">
            <v>0.4</v>
          </cell>
          <cell r="T256">
            <v>0</v>
          </cell>
          <cell r="U256">
            <v>0</v>
          </cell>
          <cell r="V256">
            <v>2</v>
          </cell>
          <cell r="W256">
            <v>2</v>
          </cell>
          <cell r="X256">
            <v>2</v>
          </cell>
          <cell r="Y256">
            <v>2</v>
          </cell>
          <cell r="Z256">
            <v>2</v>
          </cell>
          <cell r="AA256">
            <v>2</v>
          </cell>
          <cell r="AB256">
            <v>2</v>
          </cell>
          <cell r="AC256">
            <v>2</v>
          </cell>
          <cell r="AD256">
            <v>2</v>
          </cell>
          <cell r="AE256">
            <v>2</v>
          </cell>
          <cell r="AF256">
            <v>2</v>
          </cell>
          <cell r="AG256">
            <v>2</v>
          </cell>
          <cell r="AH256">
            <v>2</v>
          </cell>
          <cell r="AI256">
            <v>2</v>
          </cell>
          <cell r="AJ256">
            <v>2</v>
          </cell>
          <cell r="AK256">
            <v>2</v>
          </cell>
          <cell r="AL256">
            <v>2</v>
          </cell>
          <cell r="AM256">
            <v>2</v>
          </cell>
          <cell r="AN256">
            <v>2</v>
          </cell>
          <cell r="AO256">
            <v>2</v>
          </cell>
          <cell r="AP256">
            <v>2</v>
          </cell>
          <cell r="AQ256">
            <v>2</v>
          </cell>
          <cell r="AR256">
            <v>2</v>
          </cell>
          <cell r="AS256">
            <v>2</v>
          </cell>
          <cell r="AT256">
            <v>2</v>
          </cell>
        </row>
        <row r="257">
          <cell r="D257">
            <v>2111000</v>
          </cell>
          <cell r="E257" t="str">
            <v>Tip Attendant</v>
          </cell>
          <cell r="F257" t="str">
            <v>Tip Attendant</v>
          </cell>
          <cell r="H257">
            <v>2746.3209880618924</v>
          </cell>
          <cell r="J257">
            <v>2</v>
          </cell>
          <cell r="K257">
            <v>2</v>
          </cell>
          <cell r="M257">
            <v>4</v>
          </cell>
          <cell r="N257">
            <v>232</v>
          </cell>
          <cell r="Q257">
            <v>0.8</v>
          </cell>
          <cell r="T257">
            <v>0</v>
          </cell>
          <cell r="U257">
            <v>0</v>
          </cell>
          <cell r="V257">
            <v>4</v>
          </cell>
          <cell r="W257">
            <v>4</v>
          </cell>
          <cell r="X257">
            <v>4</v>
          </cell>
          <cell r="Y257">
            <v>4</v>
          </cell>
          <cell r="Z257">
            <v>4</v>
          </cell>
          <cell r="AA257">
            <v>4</v>
          </cell>
          <cell r="AB257">
            <v>4</v>
          </cell>
          <cell r="AC257">
            <v>4</v>
          </cell>
          <cell r="AD257">
            <v>4</v>
          </cell>
          <cell r="AE257">
            <v>4</v>
          </cell>
          <cell r="AF257">
            <v>4</v>
          </cell>
          <cell r="AG257">
            <v>4</v>
          </cell>
          <cell r="AH257">
            <v>4</v>
          </cell>
          <cell r="AI257">
            <v>4</v>
          </cell>
          <cell r="AJ257">
            <v>4</v>
          </cell>
          <cell r="AK257">
            <v>4</v>
          </cell>
          <cell r="AL257">
            <v>4</v>
          </cell>
          <cell r="AM257">
            <v>4</v>
          </cell>
          <cell r="AN257">
            <v>4</v>
          </cell>
          <cell r="AO257">
            <v>4</v>
          </cell>
          <cell r="AP257">
            <v>4</v>
          </cell>
          <cell r="AQ257">
            <v>4</v>
          </cell>
          <cell r="AR257">
            <v>4</v>
          </cell>
          <cell r="AS257">
            <v>4</v>
          </cell>
          <cell r="AT257">
            <v>4</v>
          </cell>
        </row>
        <row r="258">
          <cell r="D258">
            <v>2114030</v>
          </cell>
          <cell r="E258" t="str">
            <v>Loader Driver</v>
          </cell>
          <cell r="F258" t="str">
            <v>Track Loader Driver</v>
          </cell>
          <cell r="H258">
            <v>4140.7750299937488</v>
          </cell>
          <cell r="M258">
            <v>0</v>
          </cell>
          <cell r="N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</row>
        <row r="259">
          <cell r="D259">
            <v>2114050</v>
          </cell>
          <cell r="E259" t="str">
            <v>Loco Operator</v>
          </cell>
          <cell r="F259" t="str">
            <v>Loco Driver / Guard</v>
          </cell>
          <cell r="H259">
            <v>4071.0476268711454</v>
          </cell>
          <cell r="M259">
            <v>0</v>
          </cell>
          <cell r="N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E260" t="str">
            <v>Reef Drive South</v>
          </cell>
        </row>
        <row r="261">
          <cell r="E261" t="str">
            <v>Crews</v>
          </cell>
          <cell r="U261">
            <v>0</v>
          </cell>
          <cell r="V261">
            <v>0</v>
          </cell>
          <cell r="W261">
            <v>1</v>
          </cell>
          <cell r="X261">
            <v>1</v>
          </cell>
          <cell r="Y261">
            <v>1</v>
          </cell>
          <cell r="Z261">
            <v>1</v>
          </cell>
          <cell r="AA261">
            <v>1</v>
          </cell>
          <cell r="AB261">
            <v>1</v>
          </cell>
          <cell r="AC261">
            <v>1</v>
          </cell>
          <cell r="AD261">
            <v>1</v>
          </cell>
          <cell r="AE261">
            <v>1</v>
          </cell>
          <cell r="AF261">
            <v>1</v>
          </cell>
          <cell r="AG261">
            <v>1</v>
          </cell>
          <cell r="AH261">
            <v>1</v>
          </cell>
          <cell r="AI261">
            <v>1</v>
          </cell>
          <cell r="AJ261">
            <v>1</v>
          </cell>
          <cell r="AK261">
            <v>1</v>
          </cell>
          <cell r="AL261">
            <v>1</v>
          </cell>
          <cell r="AM261">
            <v>1</v>
          </cell>
          <cell r="AN261">
            <v>1</v>
          </cell>
          <cell r="AO261">
            <v>1</v>
          </cell>
          <cell r="AP261">
            <v>1</v>
          </cell>
          <cell r="AQ261">
            <v>1</v>
          </cell>
          <cell r="AR261">
            <v>1</v>
          </cell>
          <cell r="AS261">
            <v>1</v>
          </cell>
          <cell r="AT261">
            <v>1</v>
          </cell>
        </row>
        <row r="262">
          <cell r="D262">
            <v>2118000</v>
          </cell>
          <cell r="E262" t="str">
            <v>Team Leader  - Construction</v>
          </cell>
          <cell r="F262" t="str">
            <v>Section Team Leader</v>
          </cell>
          <cell r="H262">
            <v>5844.9733568592401</v>
          </cell>
          <cell r="J262">
            <v>1</v>
          </cell>
          <cell r="M262">
            <v>1</v>
          </cell>
          <cell r="N262">
            <v>26</v>
          </cell>
          <cell r="Q262">
            <v>0.2</v>
          </cell>
          <cell r="T262">
            <v>0</v>
          </cell>
          <cell r="U262">
            <v>0</v>
          </cell>
          <cell r="V262">
            <v>0</v>
          </cell>
          <cell r="W262">
            <v>1</v>
          </cell>
          <cell r="X262">
            <v>1</v>
          </cell>
          <cell r="Y262">
            <v>1</v>
          </cell>
          <cell r="Z262">
            <v>1</v>
          </cell>
          <cell r="AA262">
            <v>1</v>
          </cell>
          <cell r="AB262">
            <v>1</v>
          </cell>
          <cell r="AC262">
            <v>1</v>
          </cell>
          <cell r="AD262">
            <v>1</v>
          </cell>
          <cell r="AE262">
            <v>1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1</v>
          </cell>
          <cell r="AS262">
            <v>1</v>
          </cell>
          <cell r="AT262">
            <v>1</v>
          </cell>
        </row>
        <row r="263">
          <cell r="D263">
            <v>2114010</v>
          </cell>
          <cell r="E263" t="str">
            <v xml:space="preserve">Rock Drill Operator - Hand Held </v>
          </cell>
          <cell r="F263" t="str">
            <v>Driller - Hand Held</v>
          </cell>
          <cell r="H263">
            <v>4140.7750299937488</v>
          </cell>
          <cell r="J263">
            <v>1</v>
          </cell>
          <cell r="M263">
            <v>1</v>
          </cell>
          <cell r="N263">
            <v>26</v>
          </cell>
          <cell r="Q263">
            <v>0.2</v>
          </cell>
          <cell r="T263">
            <v>0</v>
          </cell>
          <cell r="U263">
            <v>0</v>
          </cell>
          <cell r="V263">
            <v>0</v>
          </cell>
          <cell r="W263">
            <v>1</v>
          </cell>
          <cell r="X263">
            <v>1</v>
          </cell>
          <cell r="Y263">
            <v>1</v>
          </cell>
          <cell r="Z263">
            <v>1</v>
          </cell>
          <cell r="AA263">
            <v>1</v>
          </cell>
          <cell r="AB263">
            <v>1</v>
          </cell>
          <cell r="AC263">
            <v>1</v>
          </cell>
          <cell r="AD263">
            <v>1</v>
          </cell>
          <cell r="AE263">
            <v>1</v>
          </cell>
          <cell r="AF263">
            <v>1</v>
          </cell>
          <cell r="AG263">
            <v>1</v>
          </cell>
          <cell r="AH263">
            <v>1</v>
          </cell>
          <cell r="AI263">
            <v>1</v>
          </cell>
          <cell r="AJ263">
            <v>1</v>
          </cell>
          <cell r="AK263">
            <v>1</v>
          </cell>
          <cell r="AL263">
            <v>1</v>
          </cell>
          <cell r="AM263">
            <v>1</v>
          </cell>
          <cell r="AN263">
            <v>1</v>
          </cell>
          <cell r="AO263">
            <v>1</v>
          </cell>
          <cell r="AP263">
            <v>1</v>
          </cell>
          <cell r="AQ263">
            <v>1</v>
          </cell>
          <cell r="AR263">
            <v>1</v>
          </cell>
          <cell r="AS263">
            <v>1</v>
          </cell>
          <cell r="AT263">
            <v>1</v>
          </cell>
        </row>
        <row r="264">
          <cell r="D264">
            <v>2113070</v>
          </cell>
          <cell r="E264" t="str">
            <v>Miners Assistant</v>
          </cell>
          <cell r="F264" t="str">
            <v>Driller assistant - Sink</v>
          </cell>
          <cell r="H264">
            <v>3620.6982289283637</v>
          </cell>
          <cell r="J264">
            <v>1</v>
          </cell>
          <cell r="M264">
            <v>1</v>
          </cell>
          <cell r="N264">
            <v>26</v>
          </cell>
          <cell r="Q264">
            <v>0.2</v>
          </cell>
          <cell r="T264">
            <v>0</v>
          </cell>
          <cell r="U264">
            <v>0</v>
          </cell>
          <cell r="V264">
            <v>0</v>
          </cell>
          <cell r="W264">
            <v>1</v>
          </cell>
          <cell r="X264">
            <v>1</v>
          </cell>
          <cell r="Y264">
            <v>1</v>
          </cell>
          <cell r="Z264">
            <v>1</v>
          </cell>
          <cell r="AA264">
            <v>1</v>
          </cell>
          <cell r="AB264">
            <v>1</v>
          </cell>
          <cell r="AC264">
            <v>1</v>
          </cell>
          <cell r="AD264">
            <v>1</v>
          </cell>
          <cell r="AE264">
            <v>1</v>
          </cell>
          <cell r="AF264">
            <v>1</v>
          </cell>
          <cell r="AG264">
            <v>1</v>
          </cell>
          <cell r="AH264">
            <v>1</v>
          </cell>
          <cell r="AI264">
            <v>1</v>
          </cell>
          <cell r="AJ264">
            <v>1</v>
          </cell>
          <cell r="AK264">
            <v>1</v>
          </cell>
          <cell r="AL264">
            <v>1</v>
          </cell>
          <cell r="AM264">
            <v>1</v>
          </cell>
          <cell r="AN264">
            <v>1</v>
          </cell>
          <cell r="AO264">
            <v>1</v>
          </cell>
          <cell r="AP264">
            <v>1</v>
          </cell>
          <cell r="AQ264">
            <v>1</v>
          </cell>
          <cell r="AR264">
            <v>1</v>
          </cell>
          <cell r="AS264">
            <v>1</v>
          </cell>
          <cell r="AT264">
            <v>1</v>
          </cell>
        </row>
        <row r="265">
          <cell r="D265">
            <v>2117030</v>
          </cell>
          <cell r="E265" t="str">
            <v>UV Driver - Mining</v>
          </cell>
          <cell r="F265" t="str">
            <v>Truck Driver 7 - 12 ton</v>
          </cell>
          <cell r="H265">
            <v>5192.3156822402307</v>
          </cell>
          <cell r="J265">
            <v>1</v>
          </cell>
          <cell r="M265">
            <v>1</v>
          </cell>
          <cell r="N265">
            <v>26</v>
          </cell>
          <cell r="Q265">
            <v>0.2</v>
          </cell>
          <cell r="T265">
            <v>0</v>
          </cell>
          <cell r="U265">
            <v>0</v>
          </cell>
          <cell r="V265">
            <v>0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G265">
            <v>1</v>
          </cell>
          <cell r="AH265">
            <v>1</v>
          </cell>
          <cell r="AI265">
            <v>1</v>
          </cell>
          <cell r="AJ265">
            <v>1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  <cell r="AS265">
            <v>1</v>
          </cell>
          <cell r="AT265">
            <v>1</v>
          </cell>
        </row>
        <row r="266">
          <cell r="D266">
            <v>2114010</v>
          </cell>
          <cell r="E266" t="str">
            <v>Support Driller</v>
          </cell>
          <cell r="F266" t="str">
            <v>Driller - Hand Held</v>
          </cell>
          <cell r="H266">
            <v>4140.7750299937488</v>
          </cell>
          <cell r="J266">
            <v>2</v>
          </cell>
          <cell r="M266">
            <v>2</v>
          </cell>
          <cell r="N266">
            <v>52</v>
          </cell>
          <cell r="Q266">
            <v>0.4</v>
          </cell>
          <cell r="T266">
            <v>0</v>
          </cell>
          <cell r="U266">
            <v>0</v>
          </cell>
          <cell r="V266">
            <v>0</v>
          </cell>
          <cell r="W266">
            <v>2</v>
          </cell>
          <cell r="X266">
            <v>2</v>
          </cell>
          <cell r="Y266">
            <v>2</v>
          </cell>
          <cell r="Z266">
            <v>2</v>
          </cell>
          <cell r="AA266">
            <v>2</v>
          </cell>
          <cell r="AB266">
            <v>2</v>
          </cell>
          <cell r="AC266">
            <v>2</v>
          </cell>
          <cell r="AD266">
            <v>2</v>
          </cell>
          <cell r="AE266">
            <v>2</v>
          </cell>
          <cell r="AF266">
            <v>2</v>
          </cell>
          <cell r="AG266">
            <v>2</v>
          </cell>
          <cell r="AH266">
            <v>2</v>
          </cell>
          <cell r="AI266">
            <v>2</v>
          </cell>
          <cell r="AJ266">
            <v>2</v>
          </cell>
          <cell r="AK266">
            <v>2</v>
          </cell>
          <cell r="AL266">
            <v>2</v>
          </cell>
          <cell r="AM266">
            <v>2</v>
          </cell>
          <cell r="AN266">
            <v>2</v>
          </cell>
          <cell r="AO266">
            <v>2</v>
          </cell>
          <cell r="AP266">
            <v>2</v>
          </cell>
          <cell r="AQ266">
            <v>2</v>
          </cell>
          <cell r="AR266">
            <v>2</v>
          </cell>
          <cell r="AS266">
            <v>2</v>
          </cell>
          <cell r="AT266">
            <v>2</v>
          </cell>
        </row>
        <row r="267">
          <cell r="D267">
            <v>2113070</v>
          </cell>
          <cell r="E267" t="str">
            <v>Driller assistant - Sink</v>
          </cell>
          <cell r="H267">
            <v>3620.6982289283637</v>
          </cell>
          <cell r="J267">
            <v>1</v>
          </cell>
          <cell r="M267">
            <v>1</v>
          </cell>
          <cell r="N267">
            <v>26</v>
          </cell>
          <cell r="Q267">
            <v>0.2</v>
          </cell>
          <cell r="T267">
            <v>0</v>
          </cell>
          <cell r="U267">
            <v>0</v>
          </cell>
          <cell r="V267">
            <v>0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1</v>
          </cell>
          <cell r="AH267">
            <v>1</v>
          </cell>
          <cell r="AI267">
            <v>1</v>
          </cell>
          <cell r="AJ267">
            <v>1</v>
          </cell>
          <cell r="AK267">
            <v>1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1</v>
          </cell>
          <cell r="AR267">
            <v>1</v>
          </cell>
          <cell r="AS267">
            <v>1</v>
          </cell>
          <cell r="AT267">
            <v>1</v>
          </cell>
        </row>
        <row r="268">
          <cell r="D268">
            <v>2111100</v>
          </cell>
          <cell r="E268" t="str">
            <v>Labourer PTV's - Construction</v>
          </cell>
          <cell r="F268" t="str">
            <v>Labourer</v>
          </cell>
          <cell r="H268">
            <v>2746.3209880618924</v>
          </cell>
          <cell r="J268">
            <v>4</v>
          </cell>
          <cell r="M268">
            <v>4</v>
          </cell>
          <cell r="N268">
            <v>104</v>
          </cell>
          <cell r="Q268">
            <v>0.8</v>
          </cell>
          <cell r="T268">
            <v>0</v>
          </cell>
          <cell r="U268">
            <v>0</v>
          </cell>
          <cell r="V268">
            <v>0</v>
          </cell>
          <cell r="W268">
            <v>4</v>
          </cell>
          <cell r="X268">
            <v>4</v>
          </cell>
          <cell r="Y268">
            <v>4</v>
          </cell>
          <cell r="Z268">
            <v>4</v>
          </cell>
          <cell r="AA268">
            <v>4</v>
          </cell>
          <cell r="AB268">
            <v>4</v>
          </cell>
          <cell r="AC268">
            <v>4</v>
          </cell>
          <cell r="AD268">
            <v>4</v>
          </cell>
          <cell r="AE268">
            <v>4</v>
          </cell>
          <cell r="AF268">
            <v>4</v>
          </cell>
          <cell r="AG268">
            <v>4</v>
          </cell>
          <cell r="AH268">
            <v>4</v>
          </cell>
          <cell r="AI268">
            <v>4</v>
          </cell>
          <cell r="AJ268">
            <v>4</v>
          </cell>
          <cell r="AK268">
            <v>4</v>
          </cell>
          <cell r="AL268">
            <v>4</v>
          </cell>
          <cell r="AM268">
            <v>4</v>
          </cell>
          <cell r="AN268">
            <v>4</v>
          </cell>
          <cell r="AO268">
            <v>4</v>
          </cell>
          <cell r="AP268">
            <v>4</v>
          </cell>
          <cell r="AQ268">
            <v>4</v>
          </cell>
          <cell r="AR268">
            <v>4</v>
          </cell>
          <cell r="AS268">
            <v>4</v>
          </cell>
          <cell r="AT268">
            <v>4</v>
          </cell>
        </row>
        <row r="269">
          <cell r="E269" t="str">
            <v>Raises &amp; Winzes</v>
          </cell>
        </row>
        <row r="270">
          <cell r="E270" t="str">
            <v>Crews</v>
          </cell>
          <cell r="T270">
            <v>0</v>
          </cell>
          <cell r="U270">
            <v>0</v>
          </cell>
          <cell r="V270">
            <v>1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1</v>
          </cell>
          <cell r="AH270">
            <v>1</v>
          </cell>
          <cell r="AI270">
            <v>1</v>
          </cell>
          <cell r="AJ270">
            <v>1</v>
          </cell>
          <cell r="AK270">
            <v>1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1</v>
          </cell>
          <cell r="AR270">
            <v>1</v>
          </cell>
          <cell r="AS270">
            <v>1</v>
          </cell>
          <cell r="AT270">
            <v>1</v>
          </cell>
        </row>
        <row r="271">
          <cell r="D271">
            <v>2118000</v>
          </cell>
          <cell r="E271" t="str">
            <v xml:space="preserve">Team Leader </v>
          </cell>
          <cell r="F271" t="str">
            <v>Section Team Leader</v>
          </cell>
          <cell r="H271">
            <v>5844.9733568592401</v>
          </cell>
          <cell r="J271">
            <v>1</v>
          </cell>
          <cell r="M271">
            <v>1</v>
          </cell>
          <cell r="N271">
            <v>48</v>
          </cell>
          <cell r="Q271">
            <v>0.2</v>
          </cell>
          <cell r="S271">
            <v>0</v>
          </cell>
          <cell r="T271">
            <v>0</v>
          </cell>
          <cell r="U271">
            <v>0</v>
          </cell>
          <cell r="V271">
            <v>1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1</v>
          </cell>
          <cell r="AH271">
            <v>1</v>
          </cell>
          <cell r="AI271">
            <v>1</v>
          </cell>
          <cell r="AJ271">
            <v>1</v>
          </cell>
          <cell r="AK271">
            <v>1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1</v>
          </cell>
          <cell r="AR271">
            <v>1</v>
          </cell>
          <cell r="AS271">
            <v>1</v>
          </cell>
          <cell r="AT271">
            <v>1</v>
          </cell>
        </row>
        <row r="272">
          <cell r="D272">
            <v>2114010</v>
          </cell>
          <cell r="E272" t="str">
            <v xml:space="preserve">Rock Drill Operator - Hand Held </v>
          </cell>
          <cell r="F272" t="str">
            <v>Driller - Hand Held</v>
          </cell>
          <cell r="H272">
            <v>4140.7750299937488</v>
          </cell>
          <cell r="J272">
            <v>1</v>
          </cell>
          <cell r="M272">
            <v>1</v>
          </cell>
          <cell r="N272">
            <v>48</v>
          </cell>
          <cell r="Q272">
            <v>0.2</v>
          </cell>
          <cell r="S272">
            <v>0</v>
          </cell>
          <cell r="T272">
            <v>0</v>
          </cell>
          <cell r="U272">
            <v>0</v>
          </cell>
          <cell r="V272">
            <v>1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1</v>
          </cell>
          <cell r="AH272">
            <v>1</v>
          </cell>
          <cell r="AI272">
            <v>1</v>
          </cell>
          <cell r="AJ272">
            <v>1</v>
          </cell>
          <cell r="AK272">
            <v>1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1</v>
          </cell>
          <cell r="AR272">
            <v>1</v>
          </cell>
          <cell r="AS272">
            <v>1</v>
          </cell>
          <cell r="AT272">
            <v>1</v>
          </cell>
        </row>
        <row r="273">
          <cell r="D273">
            <v>2113070</v>
          </cell>
          <cell r="E273" t="str">
            <v>Miners Assistant</v>
          </cell>
          <cell r="F273" t="str">
            <v>Driller assistant - Sink</v>
          </cell>
          <cell r="H273">
            <v>3620.6982289283637</v>
          </cell>
          <cell r="J273">
            <v>1</v>
          </cell>
          <cell r="M273">
            <v>1</v>
          </cell>
          <cell r="N273">
            <v>48</v>
          </cell>
          <cell r="Q273">
            <v>0.2</v>
          </cell>
          <cell r="S273">
            <v>0</v>
          </cell>
          <cell r="T273">
            <v>0</v>
          </cell>
          <cell r="U273">
            <v>0</v>
          </cell>
          <cell r="V273">
            <v>1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1</v>
          </cell>
          <cell r="AH273">
            <v>1</v>
          </cell>
          <cell r="AI273">
            <v>1</v>
          </cell>
          <cell r="AJ273">
            <v>1</v>
          </cell>
          <cell r="AK273">
            <v>1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1</v>
          </cell>
          <cell r="AR273">
            <v>1</v>
          </cell>
          <cell r="AS273">
            <v>1</v>
          </cell>
          <cell r="AT273">
            <v>1</v>
          </cell>
        </row>
        <row r="274">
          <cell r="D274">
            <v>2113070</v>
          </cell>
          <cell r="E274" t="str">
            <v>Driller assistant - Sink</v>
          </cell>
          <cell r="F274" t="str">
            <v>Driller assistant - Sink</v>
          </cell>
          <cell r="H274">
            <v>3620.6982289283637</v>
          </cell>
          <cell r="J274">
            <v>1</v>
          </cell>
          <cell r="M274">
            <v>1</v>
          </cell>
          <cell r="N274">
            <v>48</v>
          </cell>
          <cell r="Q274">
            <v>0.2</v>
          </cell>
          <cell r="S274">
            <v>0</v>
          </cell>
          <cell r="T274">
            <v>0</v>
          </cell>
          <cell r="U274">
            <v>0</v>
          </cell>
          <cell r="V274">
            <v>1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1</v>
          </cell>
          <cell r="AH274">
            <v>1</v>
          </cell>
          <cell r="AI274">
            <v>1</v>
          </cell>
          <cell r="AJ274">
            <v>1</v>
          </cell>
          <cell r="AK274">
            <v>1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1</v>
          </cell>
          <cell r="AR274">
            <v>1</v>
          </cell>
          <cell r="AS274">
            <v>1</v>
          </cell>
          <cell r="AT274">
            <v>1</v>
          </cell>
        </row>
        <row r="275">
          <cell r="D275">
            <v>2111100</v>
          </cell>
          <cell r="E275" t="str">
            <v>Labourer PTV's</v>
          </cell>
          <cell r="F275" t="str">
            <v>Labourer</v>
          </cell>
          <cell r="H275">
            <v>2746.3209880618924</v>
          </cell>
          <cell r="M275">
            <v>0</v>
          </cell>
          <cell r="N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</row>
        <row r="276">
          <cell r="D276">
            <v>2114020</v>
          </cell>
          <cell r="E276" t="str">
            <v>Winch Driver</v>
          </cell>
          <cell r="F276" t="str">
            <v>Winch Driver</v>
          </cell>
          <cell r="H276">
            <v>4140.7750299937488</v>
          </cell>
          <cell r="J276">
            <v>2</v>
          </cell>
          <cell r="M276">
            <v>2</v>
          </cell>
          <cell r="N276">
            <v>96</v>
          </cell>
          <cell r="Q276">
            <v>0.4</v>
          </cell>
          <cell r="S276">
            <v>0</v>
          </cell>
          <cell r="T276">
            <v>0</v>
          </cell>
          <cell r="U276">
            <v>0</v>
          </cell>
          <cell r="V276">
            <v>2</v>
          </cell>
          <cell r="W276">
            <v>2</v>
          </cell>
          <cell r="X276">
            <v>2</v>
          </cell>
          <cell r="Y276">
            <v>2</v>
          </cell>
          <cell r="Z276">
            <v>2</v>
          </cell>
          <cell r="AA276">
            <v>2</v>
          </cell>
          <cell r="AB276">
            <v>2</v>
          </cell>
          <cell r="AC276">
            <v>2</v>
          </cell>
          <cell r="AD276">
            <v>2</v>
          </cell>
          <cell r="AE276">
            <v>2</v>
          </cell>
          <cell r="AF276">
            <v>2</v>
          </cell>
          <cell r="AG276">
            <v>2</v>
          </cell>
          <cell r="AH276">
            <v>2</v>
          </cell>
          <cell r="AI276">
            <v>2</v>
          </cell>
          <cell r="AJ276">
            <v>2</v>
          </cell>
          <cell r="AK276">
            <v>2</v>
          </cell>
          <cell r="AL276">
            <v>2</v>
          </cell>
          <cell r="AM276">
            <v>2</v>
          </cell>
          <cell r="AN276">
            <v>2</v>
          </cell>
          <cell r="AO276">
            <v>2</v>
          </cell>
          <cell r="AP276">
            <v>2</v>
          </cell>
          <cell r="AQ276">
            <v>2</v>
          </cell>
          <cell r="AR276">
            <v>2</v>
          </cell>
          <cell r="AS276">
            <v>2</v>
          </cell>
          <cell r="AT276">
            <v>2</v>
          </cell>
        </row>
        <row r="277">
          <cell r="D277">
            <v>2114020</v>
          </cell>
          <cell r="E277" t="str">
            <v>Winch Driver</v>
          </cell>
          <cell r="F277" t="str">
            <v>Winch Driver</v>
          </cell>
          <cell r="H277">
            <v>4140.7750299937488</v>
          </cell>
          <cell r="M277">
            <v>0</v>
          </cell>
          <cell r="N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</row>
        <row r="278">
          <cell r="E278" t="str">
            <v>Stoping</v>
          </cell>
        </row>
        <row r="279">
          <cell r="E279" t="str">
            <v>Crews</v>
          </cell>
          <cell r="N279">
            <v>251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4</v>
          </cell>
          <cell r="Z279">
            <v>4</v>
          </cell>
          <cell r="AA279">
            <v>4</v>
          </cell>
          <cell r="AB279">
            <v>4</v>
          </cell>
          <cell r="AC279">
            <v>4</v>
          </cell>
          <cell r="AD279">
            <v>4</v>
          </cell>
          <cell r="AE279">
            <v>4</v>
          </cell>
          <cell r="AF279">
            <v>4</v>
          </cell>
          <cell r="AG279">
            <v>4</v>
          </cell>
          <cell r="AH279">
            <v>4</v>
          </cell>
          <cell r="AI279">
            <v>4</v>
          </cell>
          <cell r="AJ279">
            <v>4</v>
          </cell>
          <cell r="AK279">
            <v>4</v>
          </cell>
          <cell r="AL279">
            <v>4</v>
          </cell>
          <cell r="AM279">
            <v>4</v>
          </cell>
          <cell r="AN279">
            <v>4</v>
          </cell>
          <cell r="AO279">
            <v>4</v>
          </cell>
          <cell r="AP279">
            <v>4</v>
          </cell>
          <cell r="AQ279">
            <v>4</v>
          </cell>
          <cell r="AR279">
            <v>4</v>
          </cell>
          <cell r="AS279">
            <v>4</v>
          </cell>
          <cell r="AT279">
            <v>4</v>
          </cell>
        </row>
        <row r="280">
          <cell r="D280">
            <v>2118000</v>
          </cell>
          <cell r="E280" t="str">
            <v>Team Leader - Stoping</v>
          </cell>
          <cell r="F280" t="str">
            <v>Section Team Leader</v>
          </cell>
          <cell r="H280">
            <v>5844.9733568592401</v>
          </cell>
          <cell r="J280">
            <v>1</v>
          </cell>
          <cell r="M280">
            <v>1</v>
          </cell>
          <cell r="N280">
            <v>251</v>
          </cell>
          <cell r="Q280">
            <v>1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4</v>
          </cell>
          <cell r="Z280">
            <v>4</v>
          </cell>
          <cell r="AA280">
            <v>4</v>
          </cell>
          <cell r="AB280">
            <v>4</v>
          </cell>
          <cell r="AC280">
            <v>4</v>
          </cell>
          <cell r="AD280">
            <v>4</v>
          </cell>
          <cell r="AE280">
            <v>4</v>
          </cell>
          <cell r="AF280">
            <v>4</v>
          </cell>
          <cell r="AG280">
            <v>4</v>
          </cell>
          <cell r="AH280">
            <v>4</v>
          </cell>
          <cell r="AI280">
            <v>4</v>
          </cell>
          <cell r="AJ280">
            <v>4</v>
          </cell>
          <cell r="AK280">
            <v>4</v>
          </cell>
          <cell r="AL280">
            <v>4</v>
          </cell>
          <cell r="AM280">
            <v>4</v>
          </cell>
          <cell r="AN280">
            <v>4</v>
          </cell>
          <cell r="AO280">
            <v>4</v>
          </cell>
          <cell r="AP280">
            <v>4</v>
          </cell>
          <cell r="AQ280">
            <v>4</v>
          </cell>
          <cell r="AR280">
            <v>4</v>
          </cell>
          <cell r="AS280">
            <v>4</v>
          </cell>
          <cell r="AT280">
            <v>4</v>
          </cell>
        </row>
        <row r="281">
          <cell r="D281">
            <v>2118000</v>
          </cell>
          <cell r="E281" t="str">
            <v>Team Leader - Stope Cleaning</v>
          </cell>
          <cell r="F281" t="str">
            <v>Section Team Leader</v>
          </cell>
          <cell r="H281">
            <v>5844.9733568592401</v>
          </cell>
          <cell r="M281">
            <v>0</v>
          </cell>
          <cell r="N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D282">
            <v>2114010</v>
          </cell>
          <cell r="E282" t="str">
            <v xml:space="preserve">Rock Drill Operator - Hand Held </v>
          </cell>
          <cell r="F282" t="str">
            <v>Driller - Hand Held</v>
          </cell>
          <cell r="H282">
            <v>4140.7750299937488</v>
          </cell>
          <cell r="J282">
            <v>4</v>
          </cell>
          <cell r="M282">
            <v>4</v>
          </cell>
          <cell r="N282">
            <v>1004</v>
          </cell>
          <cell r="Q282">
            <v>4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16</v>
          </cell>
          <cell r="Z282">
            <v>16</v>
          </cell>
          <cell r="AA282">
            <v>16</v>
          </cell>
          <cell r="AB282">
            <v>16</v>
          </cell>
          <cell r="AC282">
            <v>16</v>
          </cell>
          <cell r="AD282">
            <v>16</v>
          </cell>
          <cell r="AE282">
            <v>16</v>
          </cell>
          <cell r="AF282">
            <v>16</v>
          </cell>
          <cell r="AG282">
            <v>16</v>
          </cell>
          <cell r="AH282">
            <v>16</v>
          </cell>
          <cell r="AI282">
            <v>16</v>
          </cell>
          <cell r="AJ282">
            <v>16</v>
          </cell>
          <cell r="AK282">
            <v>16</v>
          </cell>
          <cell r="AL282">
            <v>16</v>
          </cell>
          <cell r="AM282">
            <v>16</v>
          </cell>
          <cell r="AN282">
            <v>16</v>
          </cell>
          <cell r="AO282">
            <v>16</v>
          </cell>
          <cell r="AP282">
            <v>16</v>
          </cell>
          <cell r="AQ282">
            <v>16</v>
          </cell>
          <cell r="AR282">
            <v>16</v>
          </cell>
          <cell r="AS282">
            <v>16</v>
          </cell>
          <cell r="AT282">
            <v>16</v>
          </cell>
        </row>
        <row r="283">
          <cell r="D283">
            <v>2113070</v>
          </cell>
          <cell r="E283" t="str">
            <v>Driller -  Assistant - Stoping</v>
          </cell>
          <cell r="F283" t="str">
            <v>Driller assistant - Sink</v>
          </cell>
          <cell r="H283">
            <v>3620.6982289283637</v>
          </cell>
          <cell r="J283">
            <v>2</v>
          </cell>
          <cell r="M283">
            <v>2</v>
          </cell>
          <cell r="N283">
            <v>502</v>
          </cell>
          <cell r="Q283">
            <v>2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8</v>
          </cell>
          <cell r="Z283">
            <v>8</v>
          </cell>
          <cell r="AA283">
            <v>8</v>
          </cell>
          <cell r="AB283">
            <v>8</v>
          </cell>
          <cell r="AC283">
            <v>8</v>
          </cell>
          <cell r="AD283">
            <v>8</v>
          </cell>
          <cell r="AE283">
            <v>8</v>
          </cell>
          <cell r="AF283">
            <v>8</v>
          </cell>
          <cell r="AG283">
            <v>8</v>
          </cell>
          <cell r="AH283">
            <v>8</v>
          </cell>
          <cell r="AI283">
            <v>8</v>
          </cell>
          <cell r="AJ283">
            <v>8</v>
          </cell>
          <cell r="AK283">
            <v>8</v>
          </cell>
          <cell r="AL283">
            <v>8</v>
          </cell>
          <cell r="AM283">
            <v>8</v>
          </cell>
          <cell r="AN283">
            <v>8</v>
          </cell>
          <cell r="AO283">
            <v>8</v>
          </cell>
          <cell r="AP283">
            <v>8</v>
          </cell>
          <cell r="AQ283">
            <v>8</v>
          </cell>
          <cell r="AR283">
            <v>8</v>
          </cell>
          <cell r="AS283">
            <v>8</v>
          </cell>
          <cell r="AT283">
            <v>8</v>
          </cell>
        </row>
        <row r="284">
          <cell r="D284">
            <v>2113070</v>
          </cell>
          <cell r="E284" t="str">
            <v>Miners Assistant - Stoping</v>
          </cell>
          <cell r="F284" t="str">
            <v>Driller assistant - Sink</v>
          </cell>
          <cell r="H284">
            <v>3620.6982289283637</v>
          </cell>
          <cell r="J284">
            <v>1</v>
          </cell>
          <cell r="M284">
            <v>1</v>
          </cell>
          <cell r="N284">
            <v>251</v>
          </cell>
          <cell r="Q284">
            <v>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4</v>
          </cell>
          <cell r="Z284">
            <v>4</v>
          </cell>
          <cell r="AA284">
            <v>4</v>
          </cell>
          <cell r="AB284">
            <v>4</v>
          </cell>
          <cell r="AC284">
            <v>4</v>
          </cell>
          <cell r="AD284">
            <v>4</v>
          </cell>
          <cell r="AE284">
            <v>4</v>
          </cell>
          <cell r="AF284">
            <v>4</v>
          </cell>
          <cell r="AG284">
            <v>4</v>
          </cell>
          <cell r="AH284">
            <v>4</v>
          </cell>
          <cell r="AI284">
            <v>4</v>
          </cell>
          <cell r="AJ284">
            <v>4</v>
          </cell>
          <cell r="AK284">
            <v>4</v>
          </cell>
          <cell r="AL284">
            <v>4</v>
          </cell>
          <cell r="AM284">
            <v>4</v>
          </cell>
          <cell r="AN284">
            <v>4</v>
          </cell>
          <cell r="AO284">
            <v>4</v>
          </cell>
          <cell r="AP284">
            <v>4</v>
          </cell>
          <cell r="AQ284">
            <v>4</v>
          </cell>
          <cell r="AR284">
            <v>4</v>
          </cell>
          <cell r="AS284">
            <v>4</v>
          </cell>
          <cell r="AT284">
            <v>4</v>
          </cell>
        </row>
        <row r="285">
          <cell r="D285">
            <v>2111100</v>
          </cell>
          <cell r="E285" t="str">
            <v>Labourer PTV's - Stoping</v>
          </cell>
          <cell r="F285" t="str">
            <v>Labourer</v>
          </cell>
          <cell r="H285">
            <v>2746.3209880618924</v>
          </cell>
          <cell r="J285">
            <v>2</v>
          </cell>
          <cell r="M285">
            <v>2</v>
          </cell>
          <cell r="N285">
            <v>502</v>
          </cell>
          <cell r="Q285">
            <v>2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8</v>
          </cell>
          <cell r="Z285">
            <v>8</v>
          </cell>
          <cell r="AA285">
            <v>8</v>
          </cell>
          <cell r="AB285">
            <v>8</v>
          </cell>
          <cell r="AC285">
            <v>8</v>
          </cell>
          <cell r="AD285">
            <v>8</v>
          </cell>
          <cell r="AE285">
            <v>8</v>
          </cell>
          <cell r="AF285">
            <v>8</v>
          </cell>
          <cell r="AG285">
            <v>8</v>
          </cell>
          <cell r="AH285">
            <v>8</v>
          </cell>
          <cell r="AI285">
            <v>8</v>
          </cell>
          <cell r="AJ285">
            <v>8</v>
          </cell>
          <cell r="AK285">
            <v>8</v>
          </cell>
          <cell r="AL285">
            <v>8</v>
          </cell>
          <cell r="AM285">
            <v>8</v>
          </cell>
          <cell r="AN285">
            <v>8</v>
          </cell>
          <cell r="AO285">
            <v>8</v>
          </cell>
          <cell r="AP285">
            <v>8</v>
          </cell>
          <cell r="AQ285">
            <v>8</v>
          </cell>
          <cell r="AR285">
            <v>8</v>
          </cell>
          <cell r="AS285">
            <v>8</v>
          </cell>
          <cell r="AT285">
            <v>8</v>
          </cell>
        </row>
        <row r="286">
          <cell r="D286">
            <v>2111000</v>
          </cell>
          <cell r="E286" t="str">
            <v>Tip Attendant</v>
          </cell>
          <cell r="F286" t="str">
            <v>Tip Attendant</v>
          </cell>
          <cell r="H286">
            <v>2746.3209880618924</v>
          </cell>
          <cell r="J286">
            <v>1</v>
          </cell>
          <cell r="M286">
            <v>1</v>
          </cell>
          <cell r="N286">
            <v>251</v>
          </cell>
          <cell r="Q286">
            <v>1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4</v>
          </cell>
          <cell r="Z286">
            <v>4</v>
          </cell>
          <cell r="AA286">
            <v>4</v>
          </cell>
          <cell r="AB286">
            <v>4</v>
          </cell>
          <cell r="AC286">
            <v>4</v>
          </cell>
          <cell r="AD286">
            <v>4</v>
          </cell>
          <cell r="AE286">
            <v>4</v>
          </cell>
          <cell r="AF286">
            <v>4</v>
          </cell>
          <cell r="AG286">
            <v>4</v>
          </cell>
          <cell r="AH286">
            <v>4</v>
          </cell>
          <cell r="AI286">
            <v>4</v>
          </cell>
          <cell r="AJ286">
            <v>4</v>
          </cell>
          <cell r="AK286">
            <v>4</v>
          </cell>
          <cell r="AL286">
            <v>4</v>
          </cell>
          <cell r="AM286">
            <v>4</v>
          </cell>
          <cell r="AN286">
            <v>4</v>
          </cell>
          <cell r="AO286">
            <v>4</v>
          </cell>
          <cell r="AP286">
            <v>4</v>
          </cell>
          <cell r="AQ286">
            <v>4</v>
          </cell>
          <cell r="AR286">
            <v>4</v>
          </cell>
          <cell r="AS286">
            <v>4</v>
          </cell>
          <cell r="AT286">
            <v>4</v>
          </cell>
        </row>
        <row r="287">
          <cell r="D287">
            <v>2114020</v>
          </cell>
          <cell r="E287" t="str">
            <v>Winch Driver</v>
          </cell>
          <cell r="F287" t="str">
            <v>Winch Driver</v>
          </cell>
          <cell r="H287">
            <v>4140.7750299937488</v>
          </cell>
          <cell r="J287">
            <v>3</v>
          </cell>
          <cell r="M287">
            <v>3</v>
          </cell>
          <cell r="N287">
            <v>753</v>
          </cell>
          <cell r="Q287">
            <v>3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12</v>
          </cell>
          <cell r="Z287">
            <v>12</v>
          </cell>
          <cell r="AA287">
            <v>12</v>
          </cell>
          <cell r="AB287">
            <v>12</v>
          </cell>
          <cell r="AC287">
            <v>12</v>
          </cell>
          <cell r="AD287">
            <v>12</v>
          </cell>
          <cell r="AE287">
            <v>12</v>
          </cell>
          <cell r="AF287">
            <v>12</v>
          </cell>
          <cell r="AG287">
            <v>12</v>
          </cell>
          <cell r="AH287">
            <v>12</v>
          </cell>
          <cell r="AI287">
            <v>12</v>
          </cell>
          <cell r="AJ287">
            <v>12</v>
          </cell>
          <cell r="AK287">
            <v>12</v>
          </cell>
          <cell r="AL287">
            <v>12</v>
          </cell>
          <cell r="AM287">
            <v>12</v>
          </cell>
          <cell r="AN287">
            <v>12</v>
          </cell>
          <cell r="AO287">
            <v>12</v>
          </cell>
          <cell r="AP287">
            <v>12</v>
          </cell>
          <cell r="AQ287">
            <v>12</v>
          </cell>
          <cell r="AR287">
            <v>12</v>
          </cell>
          <cell r="AS287">
            <v>12</v>
          </cell>
          <cell r="AT287">
            <v>12</v>
          </cell>
        </row>
        <row r="288">
          <cell r="E288" t="str">
            <v>Stoping Cleaning</v>
          </cell>
        </row>
        <row r="289">
          <cell r="E289" t="str">
            <v>Crews</v>
          </cell>
          <cell r="N289">
            <v>104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2</v>
          </cell>
          <cell r="AF289">
            <v>2</v>
          </cell>
          <cell r="AG289">
            <v>2</v>
          </cell>
          <cell r="AH289">
            <v>2</v>
          </cell>
          <cell r="AI289">
            <v>2</v>
          </cell>
          <cell r="AJ289">
            <v>2</v>
          </cell>
          <cell r="AK289">
            <v>2</v>
          </cell>
          <cell r="AL289">
            <v>2</v>
          </cell>
          <cell r="AM289">
            <v>2</v>
          </cell>
          <cell r="AN289">
            <v>2</v>
          </cell>
          <cell r="AO289">
            <v>2</v>
          </cell>
          <cell r="AP289">
            <v>2</v>
          </cell>
          <cell r="AQ289">
            <v>2</v>
          </cell>
          <cell r="AR289">
            <v>2</v>
          </cell>
          <cell r="AS289">
            <v>2</v>
          </cell>
          <cell r="AT289">
            <v>2</v>
          </cell>
        </row>
        <row r="290">
          <cell r="D290">
            <v>2118000</v>
          </cell>
          <cell r="E290" t="str">
            <v>Team Leader - Stoping</v>
          </cell>
          <cell r="F290" t="str">
            <v>Section Team Leader</v>
          </cell>
          <cell r="H290">
            <v>5844.9733568592401</v>
          </cell>
          <cell r="J290">
            <v>2</v>
          </cell>
          <cell r="M290">
            <v>2</v>
          </cell>
          <cell r="N290">
            <v>208</v>
          </cell>
          <cell r="Q290">
            <v>0.8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2</v>
          </cell>
          <cell r="Z290">
            <v>2</v>
          </cell>
          <cell r="AA290">
            <v>2</v>
          </cell>
          <cell r="AB290">
            <v>2</v>
          </cell>
          <cell r="AC290">
            <v>2</v>
          </cell>
          <cell r="AD290">
            <v>2</v>
          </cell>
          <cell r="AE290">
            <v>4</v>
          </cell>
          <cell r="AF290">
            <v>4</v>
          </cell>
          <cell r="AG290">
            <v>4</v>
          </cell>
          <cell r="AH290">
            <v>4</v>
          </cell>
          <cell r="AI290">
            <v>4</v>
          </cell>
          <cell r="AJ290">
            <v>4</v>
          </cell>
          <cell r="AK290">
            <v>4</v>
          </cell>
          <cell r="AL290">
            <v>4</v>
          </cell>
          <cell r="AM290">
            <v>4</v>
          </cell>
          <cell r="AN290">
            <v>4</v>
          </cell>
          <cell r="AO290">
            <v>4</v>
          </cell>
          <cell r="AP290">
            <v>4</v>
          </cell>
          <cell r="AQ290">
            <v>4</v>
          </cell>
          <cell r="AR290">
            <v>4</v>
          </cell>
          <cell r="AS290">
            <v>4</v>
          </cell>
          <cell r="AT290">
            <v>4</v>
          </cell>
        </row>
        <row r="291">
          <cell r="D291">
            <v>2114020</v>
          </cell>
          <cell r="E291" t="str">
            <v>Winch Driver</v>
          </cell>
          <cell r="F291" t="str">
            <v>Winch Driver</v>
          </cell>
          <cell r="H291">
            <v>4140.7750299937488</v>
          </cell>
          <cell r="J291">
            <v>4</v>
          </cell>
          <cell r="M291">
            <v>4</v>
          </cell>
          <cell r="N291">
            <v>416</v>
          </cell>
          <cell r="Q291">
            <v>1.6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4</v>
          </cell>
          <cell r="Z291">
            <v>4</v>
          </cell>
          <cell r="AA291">
            <v>4</v>
          </cell>
          <cell r="AB291">
            <v>4</v>
          </cell>
          <cell r="AC291">
            <v>4</v>
          </cell>
          <cell r="AD291">
            <v>4</v>
          </cell>
          <cell r="AE291">
            <v>8</v>
          </cell>
          <cell r="AF291">
            <v>8</v>
          </cell>
          <cell r="AG291">
            <v>8</v>
          </cell>
          <cell r="AH291">
            <v>8</v>
          </cell>
          <cell r="AI291">
            <v>8</v>
          </cell>
          <cell r="AJ291">
            <v>8</v>
          </cell>
          <cell r="AK291">
            <v>8</v>
          </cell>
          <cell r="AL291">
            <v>8</v>
          </cell>
          <cell r="AM291">
            <v>8</v>
          </cell>
          <cell r="AN291">
            <v>8</v>
          </cell>
          <cell r="AO291">
            <v>8</v>
          </cell>
          <cell r="AP291">
            <v>8</v>
          </cell>
          <cell r="AQ291">
            <v>8</v>
          </cell>
          <cell r="AR291">
            <v>8</v>
          </cell>
          <cell r="AS291">
            <v>8</v>
          </cell>
          <cell r="AT291">
            <v>8</v>
          </cell>
        </row>
        <row r="292">
          <cell r="D292">
            <v>2114010</v>
          </cell>
          <cell r="E292" t="str">
            <v xml:space="preserve">Rock Drill Operator - Hand Held </v>
          </cell>
          <cell r="F292" t="str">
            <v>Driller - Hand Held</v>
          </cell>
          <cell r="H292">
            <v>4140.7750299937488</v>
          </cell>
          <cell r="J292">
            <v>1</v>
          </cell>
          <cell r="M292">
            <v>1</v>
          </cell>
          <cell r="N292">
            <v>104</v>
          </cell>
          <cell r="Q292">
            <v>0.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2</v>
          </cell>
          <cell r="AF292">
            <v>2</v>
          </cell>
          <cell r="AG292">
            <v>2</v>
          </cell>
          <cell r="AH292">
            <v>2</v>
          </cell>
          <cell r="AI292">
            <v>2</v>
          </cell>
          <cell r="AJ292">
            <v>2</v>
          </cell>
          <cell r="AK292">
            <v>2</v>
          </cell>
          <cell r="AL292">
            <v>2</v>
          </cell>
          <cell r="AM292">
            <v>2</v>
          </cell>
          <cell r="AN292">
            <v>2</v>
          </cell>
          <cell r="AO292">
            <v>2</v>
          </cell>
          <cell r="AP292">
            <v>2</v>
          </cell>
          <cell r="AQ292">
            <v>2</v>
          </cell>
          <cell r="AR292">
            <v>2</v>
          </cell>
          <cell r="AS292">
            <v>2</v>
          </cell>
          <cell r="AT292">
            <v>2</v>
          </cell>
        </row>
        <row r="293">
          <cell r="D293">
            <v>2111100</v>
          </cell>
          <cell r="E293" t="str">
            <v>Labourer PTV's - Stoping</v>
          </cell>
          <cell r="F293" t="str">
            <v>Labourer</v>
          </cell>
          <cell r="H293">
            <v>2746.3209880618924</v>
          </cell>
          <cell r="J293">
            <v>2</v>
          </cell>
          <cell r="M293">
            <v>2</v>
          </cell>
          <cell r="N293">
            <v>208</v>
          </cell>
          <cell r="Q293">
            <v>0.8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2</v>
          </cell>
          <cell r="Z293">
            <v>2</v>
          </cell>
          <cell r="AA293">
            <v>2</v>
          </cell>
          <cell r="AB293">
            <v>2</v>
          </cell>
          <cell r="AC293">
            <v>2</v>
          </cell>
          <cell r="AD293">
            <v>2</v>
          </cell>
          <cell r="AE293">
            <v>4</v>
          </cell>
          <cell r="AF293">
            <v>4</v>
          </cell>
          <cell r="AG293">
            <v>4</v>
          </cell>
          <cell r="AH293">
            <v>4</v>
          </cell>
          <cell r="AI293">
            <v>4</v>
          </cell>
          <cell r="AJ293">
            <v>4</v>
          </cell>
          <cell r="AK293">
            <v>4</v>
          </cell>
          <cell r="AL293">
            <v>4</v>
          </cell>
          <cell r="AM293">
            <v>4</v>
          </cell>
          <cell r="AN293">
            <v>4</v>
          </cell>
          <cell r="AO293">
            <v>4</v>
          </cell>
          <cell r="AP293">
            <v>4</v>
          </cell>
          <cell r="AQ293">
            <v>4</v>
          </cell>
          <cell r="AR293">
            <v>4</v>
          </cell>
          <cell r="AS293">
            <v>4</v>
          </cell>
          <cell r="AT293">
            <v>4</v>
          </cell>
        </row>
        <row r="294">
          <cell r="E294" t="str">
            <v>NORTH</v>
          </cell>
        </row>
        <row r="295">
          <cell r="E295" t="str">
            <v>Strike Zero North</v>
          </cell>
        </row>
        <row r="296">
          <cell r="E296" t="str">
            <v>Crews</v>
          </cell>
          <cell r="T296">
            <v>0</v>
          </cell>
          <cell r="U296">
            <v>0</v>
          </cell>
          <cell r="V296">
            <v>1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1</v>
          </cell>
          <cell r="AH296">
            <v>1</v>
          </cell>
          <cell r="AI296">
            <v>1</v>
          </cell>
          <cell r="AJ296">
            <v>1</v>
          </cell>
          <cell r="AK296">
            <v>1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1</v>
          </cell>
          <cell r="AR296">
            <v>1</v>
          </cell>
          <cell r="AS296">
            <v>1</v>
          </cell>
          <cell r="AT296">
            <v>1</v>
          </cell>
        </row>
        <row r="297">
          <cell r="D297">
            <v>2118000</v>
          </cell>
          <cell r="E297" t="str">
            <v xml:space="preserve">Team Leader </v>
          </cell>
          <cell r="F297" t="str">
            <v>Section Team Leader</v>
          </cell>
          <cell r="H297">
            <v>5844.9733568592401</v>
          </cell>
          <cell r="J297">
            <v>1</v>
          </cell>
          <cell r="M297">
            <v>1</v>
          </cell>
          <cell r="N297">
            <v>58</v>
          </cell>
          <cell r="Q297">
            <v>0.2</v>
          </cell>
          <cell r="T297">
            <v>0</v>
          </cell>
          <cell r="U297">
            <v>0</v>
          </cell>
          <cell r="V297">
            <v>1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>
            <v>1</v>
          </cell>
          <cell r="AH297">
            <v>1</v>
          </cell>
          <cell r="AI297">
            <v>1</v>
          </cell>
          <cell r="AJ297">
            <v>1</v>
          </cell>
          <cell r="AK297">
            <v>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1</v>
          </cell>
          <cell r="AR297">
            <v>1</v>
          </cell>
          <cell r="AS297">
            <v>1</v>
          </cell>
          <cell r="AT297">
            <v>1</v>
          </cell>
        </row>
        <row r="298">
          <cell r="D298">
            <v>2114010</v>
          </cell>
          <cell r="E298" t="str">
            <v xml:space="preserve">Rock Drill Operator - Hand Held </v>
          </cell>
          <cell r="F298" t="str">
            <v>Driller - Hand Held</v>
          </cell>
          <cell r="H298">
            <v>4140.7750299937488</v>
          </cell>
          <cell r="J298">
            <v>4</v>
          </cell>
          <cell r="M298">
            <v>4</v>
          </cell>
          <cell r="N298">
            <v>232</v>
          </cell>
          <cell r="Q298">
            <v>0.8</v>
          </cell>
          <cell r="T298">
            <v>0</v>
          </cell>
          <cell r="U298">
            <v>0</v>
          </cell>
          <cell r="V298">
            <v>4</v>
          </cell>
          <cell r="W298">
            <v>4</v>
          </cell>
          <cell r="X298">
            <v>4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4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4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4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4</v>
          </cell>
          <cell r="AS298">
            <v>4</v>
          </cell>
          <cell r="AT298">
            <v>4</v>
          </cell>
        </row>
        <row r="299">
          <cell r="D299">
            <v>2118010</v>
          </cell>
          <cell r="E299" t="str">
            <v>Drill Rig Operator</v>
          </cell>
          <cell r="H299">
            <v>5844.9733568592401</v>
          </cell>
          <cell r="M299">
            <v>0</v>
          </cell>
          <cell r="N299">
            <v>0</v>
          </cell>
          <cell r="Q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D300">
            <v>2114010</v>
          </cell>
          <cell r="E300" t="str">
            <v>Drill Rig Assistant</v>
          </cell>
          <cell r="H300">
            <v>4140.7750299937488</v>
          </cell>
          <cell r="M300">
            <v>0</v>
          </cell>
          <cell r="N300">
            <v>0</v>
          </cell>
          <cell r="Q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D301">
            <v>2113070</v>
          </cell>
          <cell r="E301" t="str">
            <v>Miners Assistant</v>
          </cell>
          <cell r="F301" t="str">
            <v>Driller assistant - Sink</v>
          </cell>
          <cell r="H301">
            <v>3620.6982289283637</v>
          </cell>
          <cell r="J301">
            <v>1</v>
          </cell>
          <cell r="M301">
            <v>1</v>
          </cell>
          <cell r="N301">
            <v>58</v>
          </cell>
          <cell r="Q301">
            <v>0.2</v>
          </cell>
          <cell r="T301">
            <v>0</v>
          </cell>
          <cell r="U301">
            <v>0</v>
          </cell>
          <cell r="V301">
            <v>1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G301">
            <v>1</v>
          </cell>
          <cell r="AH301">
            <v>1</v>
          </cell>
          <cell r="AI301">
            <v>1</v>
          </cell>
          <cell r="AJ301">
            <v>1</v>
          </cell>
          <cell r="AK301">
            <v>1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1</v>
          </cell>
          <cell r="AR301">
            <v>1</v>
          </cell>
          <cell r="AS301">
            <v>1</v>
          </cell>
          <cell r="AT301">
            <v>1</v>
          </cell>
        </row>
        <row r="302">
          <cell r="D302">
            <v>2118010</v>
          </cell>
          <cell r="E302" t="str">
            <v>LHD Driver</v>
          </cell>
          <cell r="H302">
            <v>5844.9733568592401</v>
          </cell>
          <cell r="J302">
            <v>1</v>
          </cell>
          <cell r="K302">
            <v>1</v>
          </cell>
          <cell r="L302">
            <v>1</v>
          </cell>
          <cell r="M302">
            <v>3</v>
          </cell>
          <cell r="N302">
            <v>174</v>
          </cell>
          <cell r="Q302">
            <v>0.6</v>
          </cell>
          <cell r="T302">
            <v>0</v>
          </cell>
          <cell r="U302">
            <v>0</v>
          </cell>
          <cell r="V302">
            <v>3</v>
          </cell>
          <cell r="W302">
            <v>3</v>
          </cell>
          <cell r="X302">
            <v>3</v>
          </cell>
          <cell r="Y302">
            <v>3</v>
          </cell>
          <cell r="Z302">
            <v>3</v>
          </cell>
          <cell r="AA302">
            <v>3</v>
          </cell>
          <cell r="AB302">
            <v>3</v>
          </cell>
          <cell r="AC302">
            <v>3</v>
          </cell>
          <cell r="AD302">
            <v>3</v>
          </cell>
          <cell r="AE302">
            <v>3</v>
          </cell>
          <cell r="AF302">
            <v>3</v>
          </cell>
          <cell r="AG302">
            <v>3</v>
          </cell>
          <cell r="AH302">
            <v>3</v>
          </cell>
          <cell r="AI302">
            <v>3</v>
          </cell>
          <cell r="AJ302">
            <v>3</v>
          </cell>
          <cell r="AK302">
            <v>3</v>
          </cell>
          <cell r="AL302">
            <v>3</v>
          </cell>
          <cell r="AM302">
            <v>3</v>
          </cell>
          <cell r="AN302">
            <v>3</v>
          </cell>
          <cell r="AO302">
            <v>3</v>
          </cell>
          <cell r="AP302">
            <v>3</v>
          </cell>
          <cell r="AQ302">
            <v>3</v>
          </cell>
          <cell r="AR302">
            <v>3</v>
          </cell>
          <cell r="AS302">
            <v>3</v>
          </cell>
          <cell r="AT302">
            <v>3</v>
          </cell>
        </row>
        <row r="303">
          <cell r="D303">
            <v>2114010</v>
          </cell>
          <cell r="E303" t="str">
            <v>Support Driller</v>
          </cell>
          <cell r="H303">
            <v>4140.7750299937488</v>
          </cell>
          <cell r="J303">
            <v>2</v>
          </cell>
          <cell r="M303">
            <v>2</v>
          </cell>
          <cell r="N303">
            <v>116</v>
          </cell>
          <cell r="Q303">
            <v>0.4</v>
          </cell>
          <cell r="T303">
            <v>0</v>
          </cell>
          <cell r="U303">
            <v>0</v>
          </cell>
          <cell r="V303">
            <v>2</v>
          </cell>
          <cell r="W303">
            <v>2</v>
          </cell>
          <cell r="X303">
            <v>2</v>
          </cell>
          <cell r="Y303">
            <v>2</v>
          </cell>
          <cell r="Z303">
            <v>2</v>
          </cell>
          <cell r="AA303">
            <v>2</v>
          </cell>
          <cell r="AB303">
            <v>2</v>
          </cell>
          <cell r="AC303">
            <v>2</v>
          </cell>
          <cell r="AD303">
            <v>2</v>
          </cell>
          <cell r="AE303">
            <v>2</v>
          </cell>
          <cell r="AF303">
            <v>2</v>
          </cell>
          <cell r="AG303">
            <v>2</v>
          </cell>
          <cell r="AH303">
            <v>2</v>
          </cell>
          <cell r="AI303">
            <v>2</v>
          </cell>
          <cell r="AJ303">
            <v>2</v>
          </cell>
          <cell r="AK303">
            <v>2</v>
          </cell>
          <cell r="AL303">
            <v>2</v>
          </cell>
          <cell r="AM303">
            <v>2</v>
          </cell>
          <cell r="AN303">
            <v>2</v>
          </cell>
          <cell r="AO303">
            <v>2</v>
          </cell>
          <cell r="AP303">
            <v>2</v>
          </cell>
          <cell r="AQ303">
            <v>2</v>
          </cell>
          <cell r="AR303">
            <v>2</v>
          </cell>
          <cell r="AS303">
            <v>2</v>
          </cell>
          <cell r="AT303">
            <v>2</v>
          </cell>
        </row>
        <row r="304">
          <cell r="D304">
            <v>2113070</v>
          </cell>
          <cell r="E304" t="str">
            <v>Driller assistant - Sink</v>
          </cell>
          <cell r="H304">
            <v>3620.6982289283637</v>
          </cell>
          <cell r="J304">
            <v>2</v>
          </cell>
          <cell r="M304">
            <v>2</v>
          </cell>
          <cell r="N304">
            <v>116</v>
          </cell>
          <cell r="Q304">
            <v>0.4</v>
          </cell>
          <cell r="T304">
            <v>0</v>
          </cell>
          <cell r="U304">
            <v>0</v>
          </cell>
          <cell r="V304">
            <v>2</v>
          </cell>
          <cell r="W304">
            <v>2</v>
          </cell>
          <cell r="X304">
            <v>2</v>
          </cell>
          <cell r="Y304">
            <v>2</v>
          </cell>
          <cell r="Z304">
            <v>2</v>
          </cell>
          <cell r="AA304">
            <v>2</v>
          </cell>
          <cell r="AB304">
            <v>2</v>
          </cell>
          <cell r="AC304">
            <v>2</v>
          </cell>
          <cell r="AD304">
            <v>2</v>
          </cell>
          <cell r="AE304">
            <v>2</v>
          </cell>
          <cell r="AF304">
            <v>2</v>
          </cell>
          <cell r="AG304">
            <v>2</v>
          </cell>
          <cell r="AH304">
            <v>2</v>
          </cell>
          <cell r="AI304">
            <v>2</v>
          </cell>
          <cell r="AJ304">
            <v>2</v>
          </cell>
          <cell r="AK304">
            <v>2</v>
          </cell>
          <cell r="AL304">
            <v>2</v>
          </cell>
          <cell r="AM304">
            <v>2</v>
          </cell>
          <cell r="AN304">
            <v>2</v>
          </cell>
          <cell r="AO304">
            <v>2</v>
          </cell>
          <cell r="AP304">
            <v>2</v>
          </cell>
          <cell r="AQ304">
            <v>2</v>
          </cell>
          <cell r="AR304">
            <v>2</v>
          </cell>
          <cell r="AS304">
            <v>2</v>
          </cell>
          <cell r="AT304">
            <v>2</v>
          </cell>
        </row>
        <row r="305">
          <cell r="D305">
            <v>2111000</v>
          </cell>
          <cell r="E305" t="str">
            <v>Tip Attendant</v>
          </cell>
          <cell r="F305" t="str">
            <v>Tip Attendant</v>
          </cell>
          <cell r="H305">
            <v>2746.3209880618924</v>
          </cell>
          <cell r="J305">
            <v>2</v>
          </cell>
          <cell r="M305">
            <v>2</v>
          </cell>
          <cell r="N305">
            <v>116</v>
          </cell>
          <cell r="Q305">
            <v>0.4</v>
          </cell>
          <cell r="T305">
            <v>0</v>
          </cell>
          <cell r="U305">
            <v>0</v>
          </cell>
          <cell r="V305">
            <v>2</v>
          </cell>
          <cell r="W305">
            <v>2</v>
          </cell>
          <cell r="X305">
            <v>2</v>
          </cell>
          <cell r="Y305">
            <v>2</v>
          </cell>
          <cell r="Z305">
            <v>2</v>
          </cell>
          <cell r="AA305">
            <v>2</v>
          </cell>
          <cell r="AB305">
            <v>2</v>
          </cell>
          <cell r="AC305">
            <v>2</v>
          </cell>
          <cell r="AD305">
            <v>2</v>
          </cell>
          <cell r="AE305">
            <v>2</v>
          </cell>
          <cell r="AF305">
            <v>2</v>
          </cell>
          <cell r="AG305">
            <v>2</v>
          </cell>
          <cell r="AH305">
            <v>2</v>
          </cell>
          <cell r="AI305">
            <v>2</v>
          </cell>
          <cell r="AJ305">
            <v>2</v>
          </cell>
          <cell r="AK305">
            <v>2</v>
          </cell>
          <cell r="AL305">
            <v>2</v>
          </cell>
          <cell r="AM305">
            <v>2</v>
          </cell>
          <cell r="AN305">
            <v>2</v>
          </cell>
          <cell r="AO305">
            <v>2</v>
          </cell>
          <cell r="AP305">
            <v>2</v>
          </cell>
          <cell r="AQ305">
            <v>2</v>
          </cell>
          <cell r="AR305">
            <v>2</v>
          </cell>
          <cell r="AS305">
            <v>2</v>
          </cell>
          <cell r="AT305">
            <v>2</v>
          </cell>
        </row>
        <row r="306">
          <cell r="E306" t="str">
            <v>Reef Drive North</v>
          </cell>
        </row>
        <row r="307">
          <cell r="E307" t="str">
            <v>Crews</v>
          </cell>
          <cell r="V307">
            <v>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>
            <v>1</v>
          </cell>
          <cell r="AH307">
            <v>1</v>
          </cell>
          <cell r="AI307">
            <v>1</v>
          </cell>
          <cell r="AJ307">
            <v>1</v>
          </cell>
          <cell r="AK307">
            <v>1</v>
          </cell>
          <cell r="AL307">
            <v>1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1</v>
          </cell>
          <cell r="AR307">
            <v>1</v>
          </cell>
          <cell r="AS307">
            <v>1</v>
          </cell>
          <cell r="AT307">
            <v>1</v>
          </cell>
        </row>
        <row r="308">
          <cell r="D308">
            <v>2118000</v>
          </cell>
          <cell r="E308" t="str">
            <v>Team Leader  - Construction</v>
          </cell>
          <cell r="F308" t="str">
            <v>Section Team Leader</v>
          </cell>
          <cell r="H308">
            <v>5844.9733568592401</v>
          </cell>
          <cell r="J308">
            <v>1</v>
          </cell>
          <cell r="M308">
            <v>1</v>
          </cell>
          <cell r="N308">
            <v>27</v>
          </cell>
          <cell r="Q308">
            <v>0.2</v>
          </cell>
          <cell r="T308">
            <v>0</v>
          </cell>
          <cell r="U308">
            <v>0</v>
          </cell>
          <cell r="V308">
            <v>1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1</v>
          </cell>
          <cell r="AH308">
            <v>1</v>
          </cell>
          <cell r="AI308">
            <v>1</v>
          </cell>
          <cell r="AJ308">
            <v>1</v>
          </cell>
          <cell r="AK308">
            <v>1</v>
          </cell>
          <cell r="AL308">
            <v>1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</row>
        <row r="309">
          <cell r="D309">
            <v>2114010</v>
          </cell>
          <cell r="E309" t="str">
            <v xml:space="preserve">Rock Drill Operator - Hand Held </v>
          </cell>
          <cell r="F309" t="str">
            <v>Driller - Hand Held</v>
          </cell>
          <cell r="H309">
            <v>4140.7750299937488</v>
          </cell>
          <cell r="J309">
            <v>1</v>
          </cell>
          <cell r="M309">
            <v>1</v>
          </cell>
          <cell r="N309">
            <v>27</v>
          </cell>
          <cell r="Q309">
            <v>0.2</v>
          </cell>
          <cell r="T309">
            <v>0</v>
          </cell>
          <cell r="U309">
            <v>0</v>
          </cell>
          <cell r="V309">
            <v>1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1</v>
          </cell>
          <cell r="AH309">
            <v>1</v>
          </cell>
          <cell r="AI309">
            <v>1</v>
          </cell>
          <cell r="AJ309">
            <v>1</v>
          </cell>
          <cell r="AK309">
            <v>1</v>
          </cell>
          <cell r="AL309">
            <v>1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1</v>
          </cell>
          <cell r="AR309">
            <v>1</v>
          </cell>
          <cell r="AS309">
            <v>1</v>
          </cell>
          <cell r="AT309">
            <v>1</v>
          </cell>
        </row>
        <row r="310">
          <cell r="D310">
            <v>2113070</v>
          </cell>
          <cell r="E310" t="str">
            <v>Miners Assistant</v>
          </cell>
          <cell r="F310" t="str">
            <v>Driller assistant - Sink</v>
          </cell>
          <cell r="H310">
            <v>3620.6982289283637</v>
          </cell>
          <cell r="J310">
            <v>1</v>
          </cell>
          <cell r="M310">
            <v>1</v>
          </cell>
          <cell r="N310">
            <v>27</v>
          </cell>
          <cell r="Q310">
            <v>0.2</v>
          </cell>
          <cell r="T310">
            <v>0</v>
          </cell>
          <cell r="U310">
            <v>0</v>
          </cell>
          <cell r="V310">
            <v>1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1</v>
          </cell>
          <cell r="AH310">
            <v>1</v>
          </cell>
          <cell r="AI310">
            <v>1</v>
          </cell>
          <cell r="AJ310">
            <v>1</v>
          </cell>
          <cell r="AK310">
            <v>1</v>
          </cell>
          <cell r="AL310">
            <v>1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1</v>
          </cell>
          <cell r="AR310">
            <v>1</v>
          </cell>
          <cell r="AS310">
            <v>1</v>
          </cell>
          <cell r="AT310">
            <v>1</v>
          </cell>
        </row>
        <row r="311">
          <cell r="D311">
            <v>2117030</v>
          </cell>
          <cell r="E311" t="str">
            <v>UV Driver - Mining</v>
          </cell>
          <cell r="F311" t="str">
            <v>Truck Driver 7 - 12 ton</v>
          </cell>
          <cell r="H311">
            <v>5192.3156822402307</v>
          </cell>
          <cell r="J311">
            <v>1</v>
          </cell>
          <cell r="M311">
            <v>1</v>
          </cell>
          <cell r="N311">
            <v>27</v>
          </cell>
          <cell r="Q311">
            <v>0.2</v>
          </cell>
          <cell r="T311">
            <v>0</v>
          </cell>
          <cell r="U311">
            <v>0</v>
          </cell>
          <cell r="V311">
            <v>1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1</v>
          </cell>
          <cell r="AH311">
            <v>1</v>
          </cell>
          <cell r="AI311">
            <v>1</v>
          </cell>
          <cell r="AJ311">
            <v>1</v>
          </cell>
          <cell r="AK311">
            <v>1</v>
          </cell>
          <cell r="AL311">
            <v>1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1</v>
          </cell>
          <cell r="AR311">
            <v>1</v>
          </cell>
          <cell r="AS311">
            <v>1</v>
          </cell>
          <cell r="AT311">
            <v>1</v>
          </cell>
        </row>
        <row r="312">
          <cell r="D312">
            <v>2114010</v>
          </cell>
          <cell r="E312" t="str">
            <v>Support Driller</v>
          </cell>
          <cell r="F312" t="str">
            <v>Driller - Hand Held</v>
          </cell>
          <cell r="H312">
            <v>4140.7750299937488</v>
          </cell>
          <cell r="J312">
            <v>2</v>
          </cell>
          <cell r="M312">
            <v>2</v>
          </cell>
          <cell r="N312">
            <v>54</v>
          </cell>
          <cell r="Q312">
            <v>0.4</v>
          </cell>
          <cell r="T312">
            <v>0</v>
          </cell>
          <cell r="U312">
            <v>0</v>
          </cell>
          <cell r="V312">
            <v>2</v>
          </cell>
          <cell r="W312">
            <v>2</v>
          </cell>
          <cell r="X312">
            <v>2</v>
          </cell>
          <cell r="Y312">
            <v>2</v>
          </cell>
          <cell r="Z312">
            <v>2</v>
          </cell>
          <cell r="AA312">
            <v>2</v>
          </cell>
          <cell r="AB312">
            <v>2</v>
          </cell>
          <cell r="AC312">
            <v>2</v>
          </cell>
          <cell r="AD312">
            <v>2</v>
          </cell>
          <cell r="AE312">
            <v>2</v>
          </cell>
          <cell r="AF312">
            <v>2</v>
          </cell>
          <cell r="AG312">
            <v>2</v>
          </cell>
          <cell r="AH312">
            <v>2</v>
          </cell>
          <cell r="AI312">
            <v>2</v>
          </cell>
          <cell r="AJ312">
            <v>2</v>
          </cell>
          <cell r="AK312">
            <v>2</v>
          </cell>
          <cell r="AL312">
            <v>2</v>
          </cell>
          <cell r="AM312">
            <v>2</v>
          </cell>
          <cell r="AN312">
            <v>2</v>
          </cell>
          <cell r="AO312">
            <v>2</v>
          </cell>
          <cell r="AP312">
            <v>2</v>
          </cell>
          <cell r="AQ312">
            <v>2</v>
          </cell>
          <cell r="AR312">
            <v>2</v>
          </cell>
          <cell r="AS312">
            <v>2</v>
          </cell>
          <cell r="AT312">
            <v>2</v>
          </cell>
        </row>
        <row r="313">
          <cell r="D313">
            <v>2113070</v>
          </cell>
          <cell r="E313" t="str">
            <v>Driller assistant - Sink</v>
          </cell>
          <cell r="H313">
            <v>3620.6982289283637</v>
          </cell>
          <cell r="J313">
            <v>1</v>
          </cell>
          <cell r="M313">
            <v>1</v>
          </cell>
          <cell r="N313">
            <v>27</v>
          </cell>
          <cell r="Q313">
            <v>0.2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1</v>
          </cell>
          <cell r="AH313">
            <v>1</v>
          </cell>
          <cell r="AI313">
            <v>1</v>
          </cell>
          <cell r="AJ313">
            <v>1</v>
          </cell>
          <cell r="AK313">
            <v>1</v>
          </cell>
          <cell r="AL313">
            <v>1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1</v>
          </cell>
          <cell r="AR313">
            <v>1</v>
          </cell>
          <cell r="AS313">
            <v>1</v>
          </cell>
          <cell r="AT313">
            <v>1</v>
          </cell>
        </row>
        <row r="314">
          <cell r="D314">
            <v>2111100</v>
          </cell>
          <cell r="E314" t="str">
            <v>Labourer PTV's - Construction</v>
          </cell>
          <cell r="F314" t="str">
            <v>Labourer</v>
          </cell>
          <cell r="H314">
            <v>2746.3209880618924</v>
          </cell>
          <cell r="J314">
            <v>2</v>
          </cell>
          <cell r="L314">
            <v>2</v>
          </cell>
          <cell r="M314">
            <v>4</v>
          </cell>
          <cell r="N314">
            <v>108</v>
          </cell>
          <cell r="Q314">
            <v>0.8</v>
          </cell>
          <cell r="T314">
            <v>0</v>
          </cell>
          <cell r="U314">
            <v>0</v>
          </cell>
          <cell r="V314">
            <v>4</v>
          </cell>
          <cell r="W314">
            <v>4</v>
          </cell>
          <cell r="X314">
            <v>4</v>
          </cell>
          <cell r="Y314">
            <v>4</v>
          </cell>
          <cell r="Z314">
            <v>4</v>
          </cell>
          <cell r="AA314">
            <v>4</v>
          </cell>
          <cell r="AB314">
            <v>4</v>
          </cell>
          <cell r="AC314">
            <v>4</v>
          </cell>
          <cell r="AD314">
            <v>4</v>
          </cell>
          <cell r="AE314">
            <v>4</v>
          </cell>
          <cell r="AF314">
            <v>4</v>
          </cell>
          <cell r="AG314">
            <v>4</v>
          </cell>
          <cell r="AH314">
            <v>4</v>
          </cell>
          <cell r="AI314">
            <v>4</v>
          </cell>
          <cell r="AJ314">
            <v>4</v>
          </cell>
          <cell r="AK314">
            <v>4</v>
          </cell>
          <cell r="AL314">
            <v>4</v>
          </cell>
          <cell r="AM314">
            <v>4</v>
          </cell>
          <cell r="AN314">
            <v>4</v>
          </cell>
          <cell r="AO314">
            <v>4</v>
          </cell>
          <cell r="AP314">
            <v>4</v>
          </cell>
          <cell r="AQ314">
            <v>4</v>
          </cell>
          <cell r="AR314">
            <v>4</v>
          </cell>
          <cell r="AS314">
            <v>4</v>
          </cell>
          <cell r="AT314">
            <v>4</v>
          </cell>
        </row>
        <row r="315">
          <cell r="E315" t="str">
            <v>Raises &amp; Winzes</v>
          </cell>
        </row>
        <row r="316">
          <cell r="E316" t="str">
            <v>Crews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1</v>
          </cell>
          <cell r="AH316">
            <v>1</v>
          </cell>
          <cell r="AI316">
            <v>1</v>
          </cell>
          <cell r="AJ316">
            <v>1</v>
          </cell>
          <cell r="AK316">
            <v>1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1</v>
          </cell>
          <cell r="AR316">
            <v>1</v>
          </cell>
          <cell r="AS316">
            <v>1</v>
          </cell>
          <cell r="AT316">
            <v>1</v>
          </cell>
        </row>
        <row r="317">
          <cell r="D317">
            <v>2118000</v>
          </cell>
          <cell r="E317" t="str">
            <v xml:space="preserve">Team Leader </v>
          </cell>
          <cell r="F317" t="str">
            <v>Section Team Leader</v>
          </cell>
          <cell r="H317">
            <v>5844.9733568592401</v>
          </cell>
          <cell r="J317">
            <v>1</v>
          </cell>
          <cell r="M317">
            <v>1</v>
          </cell>
          <cell r="N317">
            <v>38</v>
          </cell>
          <cell r="Q317">
            <v>0.2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G317">
            <v>1</v>
          </cell>
          <cell r="AH317">
            <v>1</v>
          </cell>
          <cell r="AI317">
            <v>1</v>
          </cell>
          <cell r="AJ317">
            <v>1</v>
          </cell>
          <cell r="AK317">
            <v>1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1</v>
          </cell>
          <cell r="AR317">
            <v>1</v>
          </cell>
          <cell r="AS317">
            <v>1</v>
          </cell>
          <cell r="AT317">
            <v>1</v>
          </cell>
        </row>
        <row r="318">
          <cell r="D318">
            <v>2114010</v>
          </cell>
          <cell r="E318" t="str">
            <v xml:space="preserve">Rock Drill Operator - Hand Held </v>
          </cell>
          <cell r="F318" t="str">
            <v>Driller - Hand Held</v>
          </cell>
          <cell r="H318">
            <v>4140.7750299937488</v>
          </cell>
          <cell r="J318">
            <v>1</v>
          </cell>
          <cell r="M318">
            <v>1</v>
          </cell>
          <cell r="N318">
            <v>38</v>
          </cell>
          <cell r="Q318">
            <v>0.2</v>
          </cell>
          <cell r="S318">
            <v>0</v>
          </cell>
          <cell r="T318">
            <v>0</v>
          </cell>
          <cell r="U318">
            <v>0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</row>
        <row r="319">
          <cell r="D319">
            <v>2113070</v>
          </cell>
          <cell r="E319" t="str">
            <v>Miners Assistant</v>
          </cell>
          <cell r="F319" t="str">
            <v>Driller assistant - Sink</v>
          </cell>
          <cell r="H319">
            <v>3620.6982289283637</v>
          </cell>
          <cell r="J319">
            <v>1</v>
          </cell>
          <cell r="M319">
            <v>1</v>
          </cell>
          <cell r="N319">
            <v>38</v>
          </cell>
          <cell r="Q319">
            <v>0.2</v>
          </cell>
          <cell r="S319">
            <v>0</v>
          </cell>
          <cell r="T319">
            <v>0</v>
          </cell>
          <cell r="U319">
            <v>0</v>
          </cell>
          <cell r="V319">
            <v>1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1</v>
          </cell>
          <cell r="AH319">
            <v>1</v>
          </cell>
          <cell r="AI319">
            <v>1</v>
          </cell>
          <cell r="AJ319">
            <v>1</v>
          </cell>
          <cell r="AK319">
            <v>1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1</v>
          </cell>
          <cell r="AR319">
            <v>1</v>
          </cell>
          <cell r="AS319">
            <v>1</v>
          </cell>
          <cell r="AT319">
            <v>1</v>
          </cell>
        </row>
        <row r="320">
          <cell r="D320">
            <v>2113070</v>
          </cell>
          <cell r="E320" t="str">
            <v>Driller assistant - Sink</v>
          </cell>
          <cell r="F320" t="str">
            <v>Driller assistant - Sink</v>
          </cell>
          <cell r="H320">
            <v>3620.6982289283637</v>
          </cell>
          <cell r="J320">
            <v>1</v>
          </cell>
          <cell r="M320">
            <v>1</v>
          </cell>
          <cell r="N320">
            <v>38</v>
          </cell>
          <cell r="Q320">
            <v>0.2</v>
          </cell>
          <cell r="S320">
            <v>0</v>
          </cell>
          <cell r="T320">
            <v>0</v>
          </cell>
          <cell r="U320">
            <v>0</v>
          </cell>
          <cell r="V320">
            <v>1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G320">
            <v>1</v>
          </cell>
          <cell r="AH320">
            <v>1</v>
          </cell>
          <cell r="AI320">
            <v>1</v>
          </cell>
          <cell r="AJ320">
            <v>1</v>
          </cell>
          <cell r="AK320">
            <v>1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1</v>
          </cell>
          <cell r="AR320">
            <v>1</v>
          </cell>
          <cell r="AS320">
            <v>1</v>
          </cell>
          <cell r="AT320">
            <v>1</v>
          </cell>
        </row>
        <row r="321">
          <cell r="D321">
            <v>2111100</v>
          </cell>
          <cell r="E321" t="str">
            <v>Labourer PTV's</v>
          </cell>
          <cell r="F321" t="str">
            <v>Labourer</v>
          </cell>
          <cell r="H321">
            <v>2746.3209880618924</v>
          </cell>
          <cell r="M321">
            <v>0</v>
          </cell>
          <cell r="N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</row>
        <row r="322">
          <cell r="D322">
            <v>2114020</v>
          </cell>
          <cell r="E322" t="str">
            <v>Winch Driver</v>
          </cell>
          <cell r="F322" t="str">
            <v>Winch Driver</v>
          </cell>
          <cell r="H322">
            <v>4140.7750299937488</v>
          </cell>
          <cell r="J322">
            <v>1</v>
          </cell>
          <cell r="L322">
            <v>1</v>
          </cell>
          <cell r="M322">
            <v>2</v>
          </cell>
          <cell r="N322">
            <v>76</v>
          </cell>
          <cell r="Q322">
            <v>0.4</v>
          </cell>
          <cell r="S322">
            <v>0</v>
          </cell>
          <cell r="T322">
            <v>0</v>
          </cell>
          <cell r="U322">
            <v>0</v>
          </cell>
          <cell r="V322">
            <v>2</v>
          </cell>
          <cell r="W322">
            <v>2</v>
          </cell>
          <cell r="X322">
            <v>2</v>
          </cell>
          <cell r="Y322">
            <v>2</v>
          </cell>
          <cell r="Z322">
            <v>2</v>
          </cell>
          <cell r="AA322">
            <v>2</v>
          </cell>
          <cell r="AB322">
            <v>2</v>
          </cell>
          <cell r="AC322">
            <v>2</v>
          </cell>
          <cell r="AD322">
            <v>2</v>
          </cell>
          <cell r="AE322">
            <v>2</v>
          </cell>
          <cell r="AF322">
            <v>2</v>
          </cell>
          <cell r="AG322">
            <v>2</v>
          </cell>
          <cell r="AH322">
            <v>2</v>
          </cell>
          <cell r="AI322">
            <v>2</v>
          </cell>
          <cell r="AJ322">
            <v>2</v>
          </cell>
          <cell r="AK322">
            <v>2</v>
          </cell>
          <cell r="AL322">
            <v>2</v>
          </cell>
          <cell r="AM322">
            <v>2</v>
          </cell>
          <cell r="AN322">
            <v>2</v>
          </cell>
          <cell r="AO322">
            <v>2</v>
          </cell>
          <cell r="AP322">
            <v>2</v>
          </cell>
          <cell r="AQ322">
            <v>2</v>
          </cell>
          <cell r="AR322">
            <v>2</v>
          </cell>
          <cell r="AS322">
            <v>2</v>
          </cell>
          <cell r="AT322">
            <v>2</v>
          </cell>
        </row>
        <row r="323">
          <cell r="D323">
            <v>2114020</v>
          </cell>
          <cell r="E323" t="str">
            <v>Winch Driver</v>
          </cell>
          <cell r="F323" t="str">
            <v>Winch Driver</v>
          </cell>
          <cell r="H323">
            <v>4140.7750299937488</v>
          </cell>
          <cell r="M323">
            <v>0</v>
          </cell>
          <cell r="N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</row>
        <row r="324">
          <cell r="E324" t="str">
            <v>Stoping</v>
          </cell>
        </row>
        <row r="325">
          <cell r="E325" t="str">
            <v>Crews</v>
          </cell>
          <cell r="N325">
            <v>251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4</v>
          </cell>
          <cell r="Z325">
            <v>4</v>
          </cell>
          <cell r="AA325">
            <v>4</v>
          </cell>
          <cell r="AB325">
            <v>4</v>
          </cell>
          <cell r="AC325">
            <v>4</v>
          </cell>
          <cell r="AD325">
            <v>4</v>
          </cell>
          <cell r="AE325">
            <v>4</v>
          </cell>
          <cell r="AF325">
            <v>4</v>
          </cell>
          <cell r="AG325">
            <v>4</v>
          </cell>
          <cell r="AH325">
            <v>4</v>
          </cell>
          <cell r="AI325">
            <v>4</v>
          </cell>
          <cell r="AJ325">
            <v>4</v>
          </cell>
          <cell r="AK325">
            <v>4</v>
          </cell>
          <cell r="AL325">
            <v>4</v>
          </cell>
          <cell r="AM325">
            <v>4</v>
          </cell>
          <cell r="AN325">
            <v>4</v>
          </cell>
          <cell r="AO325">
            <v>4</v>
          </cell>
          <cell r="AP325">
            <v>4</v>
          </cell>
          <cell r="AQ325">
            <v>4</v>
          </cell>
          <cell r="AR325">
            <v>4</v>
          </cell>
          <cell r="AS325">
            <v>4</v>
          </cell>
          <cell r="AT325">
            <v>4</v>
          </cell>
        </row>
        <row r="326">
          <cell r="D326">
            <v>2118000</v>
          </cell>
          <cell r="E326" t="str">
            <v>Team Leader - Stoping</v>
          </cell>
          <cell r="F326" t="str">
            <v>Section Team Leader</v>
          </cell>
          <cell r="H326">
            <v>5844.9733568592401</v>
          </cell>
          <cell r="J326">
            <v>1</v>
          </cell>
          <cell r="M326">
            <v>1</v>
          </cell>
          <cell r="N326">
            <v>251</v>
          </cell>
          <cell r="Q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4</v>
          </cell>
          <cell r="Z326">
            <v>4</v>
          </cell>
          <cell r="AA326">
            <v>4</v>
          </cell>
          <cell r="AB326">
            <v>4</v>
          </cell>
          <cell r="AC326">
            <v>4</v>
          </cell>
          <cell r="AD326">
            <v>4</v>
          </cell>
          <cell r="AE326">
            <v>4</v>
          </cell>
          <cell r="AF326">
            <v>4</v>
          </cell>
          <cell r="AG326">
            <v>4</v>
          </cell>
          <cell r="AH326">
            <v>4</v>
          </cell>
          <cell r="AI326">
            <v>4</v>
          </cell>
          <cell r="AJ326">
            <v>4</v>
          </cell>
          <cell r="AK326">
            <v>4</v>
          </cell>
          <cell r="AL326">
            <v>4</v>
          </cell>
          <cell r="AM326">
            <v>4</v>
          </cell>
          <cell r="AN326">
            <v>4</v>
          </cell>
          <cell r="AO326">
            <v>4</v>
          </cell>
          <cell r="AP326">
            <v>4</v>
          </cell>
          <cell r="AQ326">
            <v>4</v>
          </cell>
          <cell r="AR326">
            <v>4</v>
          </cell>
          <cell r="AS326">
            <v>4</v>
          </cell>
          <cell r="AT326">
            <v>4</v>
          </cell>
        </row>
        <row r="327">
          <cell r="D327">
            <v>2118000</v>
          </cell>
          <cell r="E327" t="str">
            <v>Team Leader - Stope Cleaning</v>
          </cell>
          <cell r="F327" t="str">
            <v>Section Team Leader</v>
          </cell>
          <cell r="H327">
            <v>5844.9733568592401</v>
          </cell>
          <cell r="M327">
            <v>0</v>
          </cell>
          <cell r="N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</row>
        <row r="328">
          <cell r="D328">
            <v>2114010</v>
          </cell>
          <cell r="E328" t="str">
            <v xml:space="preserve">Rock Drill Operator - Hand Held </v>
          </cell>
          <cell r="F328" t="str">
            <v>Driller - Hand Held</v>
          </cell>
          <cell r="H328">
            <v>4140.7750299937488</v>
          </cell>
          <cell r="J328">
            <v>4</v>
          </cell>
          <cell r="M328">
            <v>4</v>
          </cell>
          <cell r="N328">
            <v>1004</v>
          </cell>
          <cell r="Q328">
            <v>4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6</v>
          </cell>
          <cell r="Z328">
            <v>16</v>
          </cell>
          <cell r="AA328">
            <v>16</v>
          </cell>
          <cell r="AB328">
            <v>16</v>
          </cell>
          <cell r="AC328">
            <v>16</v>
          </cell>
          <cell r="AD328">
            <v>16</v>
          </cell>
          <cell r="AE328">
            <v>16</v>
          </cell>
          <cell r="AF328">
            <v>16</v>
          </cell>
          <cell r="AG328">
            <v>16</v>
          </cell>
          <cell r="AH328">
            <v>16</v>
          </cell>
          <cell r="AI328">
            <v>16</v>
          </cell>
          <cell r="AJ328">
            <v>16</v>
          </cell>
          <cell r="AK328">
            <v>16</v>
          </cell>
          <cell r="AL328">
            <v>16</v>
          </cell>
          <cell r="AM328">
            <v>16</v>
          </cell>
          <cell r="AN328">
            <v>16</v>
          </cell>
          <cell r="AO328">
            <v>16</v>
          </cell>
          <cell r="AP328">
            <v>16</v>
          </cell>
          <cell r="AQ328">
            <v>16</v>
          </cell>
          <cell r="AR328">
            <v>16</v>
          </cell>
          <cell r="AS328">
            <v>16</v>
          </cell>
          <cell r="AT328">
            <v>16</v>
          </cell>
        </row>
        <row r="329">
          <cell r="D329">
            <v>2113070</v>
          </cell>
          <cell r="E329" t="str">
            <v>Driller -  Assistant - Stoping</v>
          </cell>
          <cell r="F329" t="str">
            <v>Driller assistant - Sink</v>
          </cell>
          <cell r="H329">
            <v>3620.6982289283637</v>
          </cell>
          <cell r="J329">
            <v>2</v>
          </cell>
          <cell r="M329">
            <v>2</v>
          </cell>
          <cell r="N329">
            <v>502</v>
          </cell>
          <cell r="Q329">
            <v>2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8</v>
          </cell>
          <cell r="Z329">
            <v>8</v>
          </cell>
          <cell r="AA329">
            <v>8</v>
          </cell>
          <cell r="AB329">
            <v>8</v>
          </cell>
          <cell r="AC329">
            <v>8</v>
          </cell>
          <cell r="AD329">
            <v>8</v>
          </cell>
          <cell r="AE329">
            <v>8</v>
          </cell>
          <cell r="AF329">
            <v>8</v>
          </cell>
          <cell r="AG329">
            <v>8</v>
          </cell>
          <cell r="AH329">
            <v>8</v>
          </cell>
          <cell r="AI329">
            <v>8</v>
          </cell>
          <cell r="AJ329">
            <v>8</v>
          </cell>
          <cell r="AK329">
            <v>8</v>
          </cell>
          <cell r="AL329">
            <v>8</v>
          </cell>
          <cell r="AM329">
            <v>8</v>
          </cell>
          <cell r="AN329">
            <v>8</v>
          </cell>
          <cell r="AO329">
            <v>8</v>
          </cell>
          <cell r="AP329">
            <v>8</v>
          </cell>
          <cell r="AQ329">
            <v>8</v>
          </cell>
          <cell r="AR329">
            <v>8</v>
          </cell>
          <cell r="AS329">
            <v>8</v>
          </cell>
          <cell r="AT329">
            <v>8</v>
          </cell>
        </row>
        <row r="330">
          <cell r="D330">
            <v>2113070</v>
          </cell>
          <cell r="E330" t="str">
            <v>Miners Assistant - Stoping</v>
          </cell>
          <cell r="F330" t="str">
            <v>Driller assistant - Sink</v>
          </cell>
          <cell r="H330">
            <v>3620.6982289283637</v>
          </cell>
          <cell r="J330">
            <v>1</v>
          </cell>
          <cell r="M330">
            <v>1</v>
          </cell>
          <cell r="N330">
            <v>251</v>
          </cell>
          <cell r="Q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4</v>
          </cell>
          <cell r="Z330">
            <v>4</v>
          </cell>
          <cell r="AA330">
            <v>4</v>
          </cell>
          <cell r="AB330">
            <v>4</v>
          </cell>
          <cell r="AC330">
            <v>4</v>
          </cell>
          <cell r="AD330">
            <v>4</v>
          </cell>
          <cell r="AE330">
            <v>4</v>
          </cell>
          <cell r="AF330">
            <v>4</v>
          </cell>
          <cell r="AG330">
            <v>4</v>
          </cell>
          <cell r="AH330">
            <v>4</v>
          </cell>
          <cell r="AI330">
            <v>4</v>
          </cell>
          <cell r="AJ330">
            <v>4</v>
          </cell>
          <cell r="AK330">
            <v>4</v>
          </cell>
          <cell r="AL330">
            <v>4</v>
          </cell>
          <cell r="AM330">
            <v>4</v>
          </cell>
          <cell r="AN330">
            <v>4</v>
          </cell>
          <cell r="AO330">
            <v>4</v>
          </cell>
          <cell r="AP330">
            <v>4</v>
          </cell>
          <cell r="AQ330">
            <v>4</v>
          </cell>
          <cell r="AR330">
            <v>4</v>
          </cell>
          <cell r="AS330">
            <v>4</v>
          </cell>
          <cell r="AT330">
            <v>4</v>
          </cell>
        </row>
        <row r="331">
          <cell r="D331">
            <v>2111100</v>
          </cell>
          <cell r="E331" t="str">
            <v>Labourer PTV's - Stoping</v>
          </cell>
          <cell r="F331" t="str">
            <v>Labourer</v>
          </cell>
          <cell r="H331">
            <v>2746.3209880618924</v>
          </cell>
          <cell r="J331">
            <v>2</v>
          </cell>
          <cell r="M331">
            <v>2</v>
          </cell>
          <cell r="N331">
            <v>502</v>
          </cell>
          <cell r="Q331">
            <v>2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8</v>
          </cell>
          <cell r="Z331">
            <v>8</v>
          </cell>
          <cell r="AA331">
            <v>8</v>
          </cell>
          <cell r="AB331">
            <v>8</v>
          </cell>
          <cell r="AC331">
            <v>8</v>
          </cell>
          <cell r="AD331">
            <v>8</v>
          </cell>
          <cell r="AE331">
            <v>8</v>
          </cell>
          <cell r="AF331">
            <v>8</v>
          </cell>
          <cell r="AG331">
            <v>8</v>
          </cell>
          <cell r="AH331">
            <v>8</v>
          </cell>
          <cell r="AI331">
            <v>8</v>
          </cell>
          <cell r="AJ331">
            <v>8</v>
          </cell>
          <cell r="AK331">
            <v>8</v>
          </cell>
          <cell r="AL331">
            <v>8</v>
          </cell>
          <cell r="AM331">
            <v>8</v>
          </cell>
          <cell r="AN331">
            <v>8</v>
          </cell>
          <cell r="AO331">
            <v>8</v>
          </cell>
          <cell r="AP331">
            <v>8</v>
          </cell>
          <cell r="AQ331">
            <v>8</v>
          </cell>
          <cell r="AR331">
            <v>8</v>
          </cell>
          <cell r="AS331">
            <v>8</v>
          </cell>
          <cell r="AT331">
            <v>8</v>
          </cell>
        </row>
        <row r="332">
          <cell r="D332">
            <v>2111000</v>
          </cell>
          <cell r="E332" t="str">
            <v>Tip Attendant</v>
          </cell>
          <cell r="F332" t="str">
            <v>Tip Attendant</v>
          </cell>
          <cell r="H332">
            <v>2746.3209880618924</v>
          </cell>
          <cell r="J332">
            <v>1</v>
          </cell>
          <cell r="M332">
            <v>1</v>
          </cell>
          <cell r="N332">
            <v>251</v>
          </cell>
          <cell r="Q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4</v>
          </cell>
          <cell r="Z332">
            <v>4</v>
          </cell>
          <cell r="AA332">
            <v>4</v>
          </cell>
          <cell r="AB332">
            <v>4</v>
          </cell>
          <cell r="AC332">
            <v>4</v>
          </cell>
          <cell r="AD332">
            <v>4</v>
          </cell>
          <cell r="AE332">
            <v>4</v>
          </cell>
          <cell r="AF332">
            <v>4</v>
          </cell>
          <cell r="AG332">
            <v>4</v>
          </cell>
          <cell r="AH332">
            <v>4</v>
          </cell>
          <cell r="AI332">
            <v>4</v>
          </cell>
          <cell r="AJ332">
            <v>4</v>
          </cell>
          <cell r="AK332">
            <v>4</v>
          </cell>
          <cell r="AL332">
            <v>4</v>
          </cell>
          <cell r="AM332">
            <v>4</v>
          </cell>
          <cell r="AN332">
            <v>4</v>
          </cell>
          <cell r="AO332">
            <v>4</v>
          </cell>
          <cell r="AP332">
            <v>4</v>
          </cell>
          <cell r="AQ332">
            <v>4</v>
          </cell>
          <cell r="AR332">
            <v>4</v>
          </cell>
          <cell r="AS332">
            <v>4</v>
          </cell>
          <cell r="AT332">
            <v>4</v>
          </cell>
        </row>
        <row r="333">
          <cell r="D333">
            <v>2114020</v>
          </cell>
          <cell r="E333" t="str">
            <v>Winch Driver</v>
          </cell>
          <cell r="F333" t="str">
            <v>Winch Driver</v>
          </cell>
          <cell r="H333">
            <v>4140.7750299937488</v>
          </cell>
          <cell r="J333">
            <v>3</v>
          </cell>
          <cell r="M333">
            <v>3</v>
          </cell>
          <cell r="N333">
            <v>753</v>
          </cell>
          <cell r="Q333">
            <v>3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12</v>
          </cell>
          <cell r="Z333">
            <v>12</v>
          </cell>
          <cell r="AA333">
            <v>12</v>
          </cell>
          <cell r="AB333">
            <v>12</v>
          </cell>
          <cell r="AC333">
            <v>12</v>
          </cell>
          <cell r="AD333">
            <v>12</v>
          </cell>
          <cell r="AE333">
            <v>12</v>
          </cell>
          <cell r="AF333">
            <v>12</v>
          </cell>
          <cell r="AG333">
            <v>12</v>
          </cell>
          <cell r="AH333">
            <v>12</v>
          </cell>
          <cell r="AI333">
            <v>12</v>
          </cell>
          <cell r="AJ333">
            <v>12</v>
          </cell>
          <cell r="AK333">
            <v>12</v>
          </cell>
          <cell r="AL333">
            <v>12</v>
          </cell>
          <cell r="AM333">
            <v>12</v>
          </cell>
          <cell r="AN333">
            <v>12</v>
          </cell>
          <cell r="AO333">
            <v>12</v>
          </cell>
          <cell r="AP333">
            <v>12</v>
          </cell>
          <cell r="AQ333">
            <v>12</v>
          </cell>
          <cell r="AR333">
            <v>12</v>
          </cell>
          <cell r="AS333">
            <v>12</v>
          </cell>
          <cell r="AT333">
            <v>12</v>
          </cell>
        </row>
        <row r="334">
          <cell r="E334" t="str">
            <v>LEVEL 13</v>
          </cell>
          <cell r="Q334">
            <v>0</v>
          </cell>
        </row>
        <row r="335">
          <cell r="E335" t="str">
            <v>Haulage East</v>
          </cell>
          <cell r="Q335">
            <v>0</v>
          </cell>
        </row>
        <row r="336">
          <cell r="D336">
            <v>2118000</v>
          </cell>
          <cell r="E336" t="str">
            <v xml:space="preserve">Team Leader </v>
          </cell>
          <cell r="F336" t="str">
            <v>Section Team Leader</v>
          </cell>
          <cell r="H336">
            <v>5844.9733568592401</v>
          </cell>
          <cell r="J336">
            <v>1</v>
          </cell>
          <cell r="L336">
            <v>1</v>
          </cell>
          <cell r="M336">
            <v>2</v>
          </cell>
          <cell r="N336">
            <v>0</v>
          </cell>
          <cell r="Q336">
            <v>0</v>
          </cell>
        </row>
        <row r="337">
          <cell r="D337">
            <v>2114010</v>
          </cell>
          <cell r="E337" t="str">
            <v xml:space="preserve">Rock Drill Operator - Hand Held </v>
          </cell>
          <cell r="F337" t="str">
            <v>Driller - Hand Held</v>
          </cell>
          <cell r="H337">
            <v>4140.7750299937488</v>
          </cell>
          <cell r="J337">
            <v>2</v>
          </cell>
          <cell r="M337">
            <v>2</v>
          </cell>
          <cell r="N337">
            <v>0</v>
          </cell>
          <cell r="Q337">
            <v>0</v>
          </cell>
        </row>
        <row r="338">
          <cell r="D338">
            <v>2118010</v>
          </cell>
          <cell r="E338" t="str">
            <v>Drill Rig Operator</v>
          </cell>
          <cell r="H338">
            <v>5844.9733568592401</v>
          </cell>
          <cell r="J338">
            <v>1</v>
          </cell>
          <cell r="M338">
            <v>1</v>
          </cell>
          <cell r="N338">
            <v>0</v>
          </cell>
          <cell r="Q338">
            <v>0</v>
          </cell>
        </row>
        <row r="339">
          <cell r="D339">
            <v>2114010</v>
          </cell>
          <cell r="E339" t="str">
            <v>Drill Rig Assistant</v>
          </cell>
          <cell r="H339">
            <v>4140.7750299937488</v>
          </cell>
          <cell r="J339">
            <v>2</v>
          </cell>
          <cell r="M339">
            <v>2</v>
          </cell>
          <cell r="N339">
            <v>0</v>
          </cell>
          <cell r="Q339">
            <v>0</v>
          </cell>
        </row>
        <row r="340">
          <cell r="D340">
            <v>2113070</v>
          </cell>
          <cell r="E340" t="str">
            <v>Miners Assistant</v>
          </cell>
          <cell r="F340" t="str">
            <v>Driller assistant - Sink</v>
          </cell>
          <cell r="H340">
            <v>3620.6982289283637</v>
          </cell>
          <cell r="J340">
            <v>1</v>
          </cell>
          <cell r="M340">
            <v>1</v>
          </cell>
          <cell r="N340">
            <v>0</v>
          </cell>
          <cell r="Q340">
            <v>0</v>
          </cell>
        </row>
        <row r="341">
          <cell r="D341">
            <v>2111100</v>
          </cell>
          <cell r="E341" t="str">
            <v>Labourer PTV's</v>
          </cell>
          <cell r="F341" t="str">
            <v>Labourer</v>
          </cell>
          <cell r="H341">
            <v>2746.3209880618924</v>
          </cell>
          <cell r="J341">
            <v>3</v>
          </cell>
          <cell r="M341">
            <v>3</v>
          </cell>
          <cell r="N341">
            <v>0</v>
          </cell>
          <cell r="Q341">
            <v>0</v>
          </cell>
        </row>
        <row r="342">
          <cell r="D342">
            <v>2114030</v>
          </cell>
          <cell r="E342" t="str">
            <v>Loader Driver</v>
          </cell>
          <cell r="F342" t="str">
            <v>Track Loader Driver</v>
          </cell>
          <cell r="H342">
            <v>4140.7750299937488</v>
          </cell>
          <cell r="J342">
            <v>1</v>
          </cell>
          <cell r="L342">
            <v>1</v>
          </cell>
          <cell r="M342">
            <v>2</v>
          </cell>
          <cell r="N342">
            <v>0</v>
          </cell>
          <cell r="Q342">
            <v>0</v>
          </cell>
        </row>
        <row r="343">
          <cell r="D343">
            <v>2114050</v>
          </cell>
          <cell r="E343" t="str">
            <v>Loco Operator</v>
          </cell>
          <cell r="F343" t="str">
            <v>Loco Driver / Guard</v>
          </cell>
          <cell r="H343">
            <v>4071.0476268711454</v>
          </cell>
          <cell r="J343">
            <v>2</v>
          </cell>
          <cell r="L343">
            <v>2</v>
          </cell>
          <cell r="M343">
            <v>4</v>
          </cell>
          <cell r="N343">
            <v>0</v>
          </cell>
          <cell r="Q343">
            <v>0</v>
          </cell>
        </row>
        <row r="344">
          <cell r="E344" t="str">
            <v>Haulage West</v>
          </cell>
          <cell r="Q344">
            <v>0</v>
          </cell>
        </row>
        <row r="345">
          <cell r="D345">
            <v>2118000</v>
          </cell>
          <cell r="E345" t="str">
            <v xml:space="preserve">Team Leader </v>
          </cell>
          <cell r="F345" t="str">
            <v>Section Team Leader</v>
          </cell>
          <cell r="H345">
            <v>5844.9733568592401</v>
          </cell>
          <cell r="J345">
            <v>1</v>
          </cell>
          <cell r="M345">
            <v>1</v>
          </cell>
          <cell r="N345">
            <v>0</v>
          </cell>
          <cell r="Q345">
            <v>0</v>
          </cell>
        </row>
        <row r="346">
          <cell r="D346">
            <v>2114010</v>
          </cell>
          <cell r="E346" t="str">
            <v xml:space="preserve">Rock Drill Operator - Hand Held </v>
          </cell>
          <cell r="F346" t="str">
            <v>Driller - Hand Held</v>
          </cell>
          <cell r="H346">
            <v>4140.7750299937488</v>
          </cell>
          <cell r="J346">
            <v>2</v>
          </cell>
          <cell r="M346">
            <v>2</v>
          </cell>
          <cell r="N346">
            <v>0</v>
          </cell>
          <cell r="Q346">
            <v>0</v>
          </cell>
        </row>
        <row r="347">
          <cell r="D347">
            <v>2113070</v>
          </cell>
          <cell r="E347" t="str">
            <v>Miners Assistant</v>
          </cell>
          <cell r="F347" t="str">
            <v>Driller assistant - Sink</v>
          </cell>
          <cell r="H347">
            <v>3620.6982289283637</v>
          </cell>
          <cell r="J347">
            <v>1</v>
          </cell>
          <cell r="M347">
            <v>1</v>
          </cell>
          <cell r="N347">
            <v>0</v>
          </cell>
          <cell r="Q347">
            <v>0</v>
          </cell>
        </row>
        <row r="348">
          <cell r="D348">
            <v>2111100</v>
          </cell>
          <cell r="E348" t="str">
            <v>Labourer PTV's</v>
          </cell>
          <cell r="F348" t="str">
            <v>Labourer</v>
          </cell>
          <cell r="H348">
            <v>2746.3209880618924</v>
          </cell>
          <cell r="J348">
            <v>3</v>
          </cell>
          <cell r="M348">
            <v>3</v>
          </cell>
          <cell r="N348">
            <v>0</v>
          </cell>
          <cell r="Q348">
            <v>0</v>
          </cell>
        </row>
        <row r="349">
          <cell r="D349">
            <v>2114030</v>
          </cell>
          <cell r="E349" t="str">
            <v>Loader Driver</v>
          </cell>
          <cell r="F349" t="str">
            <v>Track Loader Driver</v>
          </cell>
          <cell r="H349">
            <v>4140.7750299937488</v>
          </cell>
          <cell r="J349">
            <v>1</v>
          </cell>
          <cell r="L349">
            <v>1</v>
          </cell>
          <cell r="M349">
            <v>2</v>
          </cell>
          <cell r="N349">
            <v>0</v>
          </cell>
          <cell r="Q349">
            <v>0</v>
          </cell>
        </row>
        <row r="350">
          <cell r="D350">
            <v>2114050</v>
          </cell>
          <cell r="E350" t="str">
            <v>Loco Operator</v>
          </cell>
          <cell r="F350" t="str">
            <v>Loco Driver / Guard</v>
          </cell>
          <cell r="H350">
            <v>4071.0476268711454</v>
          </cell>
          <cell r="J350">
            <v>2</v>
          </cell>
          <cell r="L350">
            <v>2</v>
          </cell>
          <cell r="M350">
            <v>4</v>
          </cell>
          <cell r="N350">
            <v>0</v>
          </cell>
          <cell r="Q350">
            <v>0</v>
          </cell>
        </row>
        <row r="351">
          <cell r="E351" t="str">
            <v>Raises &amp; Winzes</v>
          </cell>
          <cell r="Q351">
            <v>0</v>
          </cell>
        </row>
        <row r="352">
          <cell r="E352" t="str">
            <v>Crews</v>
          </cell>
          <cell r="N352">
            <v>0</v>
          </cell>
          <cell r="Q352">
            <v>0</v>
          </cell>
        </row>
        <row r="353">
          <cell r="D353">
            <v>2118000</v>
          </cell>
          <cell r="E353" t="str">
            <v xml:space="preserve">Team Leader </v>
          </cell>
          <cell r="F353" t="str">
            <v>Section Team Leader</v>
          </cell>
          <cell r="H353">
            <v>5844.9733568592401</v>
          </cell>
          <cell r="J353">
            <v>1</v>
          </cell>
          <cell r="L353">
            <v>1</v>
          </cell>
          <cell r="M353">
            <v>2</v>
          </cell>
          <cell r="N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</row>
        <row r="354">
          <cell r="D354">
            <v>2114010</v>
          </cell>
          <cell r="E354" t="str">
            <v xml:space="preserve">Rock Drill Operator - Hand Held </v>
          </cell>
          <cell r="F354" t="str">
            <v>Driller - Hand Held</v>
          </cell>
          <cell r="H354">
            <v>4140.7750299937488</v>
          </cell>
          <cell r="J354">
            <v>2</v>
          </cell>
          <cell r="M354">
            <v>2</v>
          </cell>
          <cell r="N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</row>
        <row r="355">
          <cell r="D355">
            <v>2113070</v>
          </cell>
          <cell r="E355" t="str">
            <v>Miners Assistant</v>
          </cell>
          <cell r="F355" t="str">
            <v>Driller assistant - Sink</v>
          </cell>
          <cell r="H355">
            <v>3620.6982289283637</v>
          </cell>
          <cell r="J355">
            <v>1</v>
          </cell>
          <cell r="M355">
            <v>1</v>
          </cell>
          <cell r="N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</row>
        <row r="356">
          <cell r="D356">
            <v>2111100</v>
          </cell>
          <cell r="E356" t="str">
            <v>Labourer PTV's</v>
          </cell>
          <cell r="F356" t="str">
            <v>Labourer</v>
          </cell>
          <cell r="H356">
            <v>2746.3209880618924</v>
          </cell>
          <cell r="J356">
            <v>2</v>
          </cell>
          <cell r="L356">
            <v>1</v>
          </cell>
          <cell r="M356">
            <v>3</v>
          </cell>
          <cell r="N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</row>
        <row r="357">
          <cell r="D357">
            <v>2114020</v>
          </cell>
          <cell r="E357" t="str">
            <v>Winch Driver</v>
          </cell>
          <cell r="F357" t="str">
            <v>Winch Driver</v>
          </cell>
          <cell r="H357">
            <v>4140.7750299937488</v>
          </cell>
          <cell r="J357">
            <v>2</v>
          </cell>
          <cell r="L357">
            <v>2</v>
          </cell>
          <cell r="M357">
            <v>4</v>
          </cell>
          <cell r="N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</row>
        <row r="358">
          <cell r="E358" t="str">
            <v>Stoping</v>
          </cell>
          <cell r="Q358">
            <v>0</v>
          </cell>
        </row>
        <row r="359">
          <cell r="E359" t="str">
            <v>Crews</v>
          </cell>
          <cell r="N359">
            <v>0</v>
          </cell>
          <cell r="Q359">
            <v>0</v>
          </cell>
        </row>
        <row r="360">
          <cell r="D360">
            <v>2118000</v>
          </cell>
          <cell r="E360" t="str">
            <v>Team Leader - Stoping</v>
          </cell>
          <cell r="F360" t="str">
            <v>Section Team Leader</v>
          </cell>
          <cell r="H360">
            <v>5844.9733568592401</v>
          </cell>
          <cell r="J360">
            <v>2</v>
          </cell>
          <cell r="M360">
            <v>2</v>
          </cell>
          <cell r="N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</row>
        <row r="361">
          <cell r="D361">
            <v>2118000</v>
          </cell>
          <cell r="E361" t="str">
            <v>Team Leader - Stope Cleaning</v>
          </cell>
          <cell r="F361" t="str">
            <v>Section Team Leader</v>
          </cell>
          <cell r="H361">
            <v>5844.9733568592401</v>
          </cell>
          <cell r="L361">
            <v>2</v>
          </cell>
          <cell r="M361">
            <v>2</v>
          </cell>
          <cell r="N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</row>
        <row r="362">
          <cell r="D362">
            <v>2114010</v>
          </cell>
          <cell r="E362" t="str">
            <v xml:space="preserve">Rock Drill Operator - Hand Held </v>
          </cell>
          <cell r="F362" t="str">
            <v>Driller - Hand Held</v>
          </cell>
          <cell r="H362">
            <v>4140.7750299937488</v>
          </cell>
          <cell r="J362">
            <v>6</v>
          </cell>
          <cell r="M362">
            <v>6</v>
          </cell>
          <cell r="N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</row>
        <row r="363">
          <cell r="D363">
            <v>2113070</v>
          </cell>
          <cell r="E363" t="str">
            <v>Driller -  Assistant - Stoping</v>
          </cell>
          <cell r="F363" t="str">
            <v>Driller assistant - Sink</v>
          </cell>
          <cell r="H363">
            <v>3620.6982289283637</v>
          </cell>
          <cell r="J363">
            <v>2</v>
          </cell>
          <cell r="M363">
            <v>2</v>
          </cell>
          <cell r="N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D364">
            <v>2113070</v>
          </cell>
          <cell r="E364" t="str">
            <v>Miners Assistant - Stoping</v>
          </cell>
          <cell r="F364" t="str">
            <v>Driller assistant - Sink</v>
          </cell>
          <cell r="H364">
            <v>3620.6982289283637</v>
          </cell>
          <cell r="J364">
            <v>4</v>
          </cell>
          <cell r="M364">
            <v>4</v>
          </cell>
          <cell r="N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</row>
        <row r="365">
          <cell r="D365">
            <v>2111100</v>
          </cell>
          <cell r="E365" t="str">
            <v>Labourer PTV's - Stoping</v>
          </cell>
          <cell r="F365" t="str">
            <v>Labourer</v>
          </cell>
          <cell r="H365">
            <v>2746.3209880618924</v>
          </cell>
          <cell r="J365">
            <v>12</v>
          </cell>
          <cell r="L365">
            <v>4</v>
          </cell>
          <cell r="M365">
            <v>16</v>
          </cell>
          <cell r="N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</row>
        <row r="366">
          <cell r="D366">
            <v>2114020</v>
          </cell>
          <cell r="E366" t="str">
            <v>Winch Driver</v>
          </cell>
          <cell r="F366" t="str">
            <v>Winch Driver</v>
          </cell>
          <cell r="H366">
            <v>4140.7750299937488</v>
          </cell>
          <cell r="J366">
            <v>3</v>
          </cell>
          <cell r="L366">
            <v>3</v>
          </cell>
          <cell r="M366">
            <v>6</v>
          </cell>
          <cell r="N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</row>
        <row r="367">
          <cell r="E367" t="str">
            <v>LEVEL 14</v>
          </cell>
          <cell r="Q367">
            <v>0</v>
          </cell>
        </row>
        <row r="368">
          <cell r="E368" t="str">
            <v>Haulage East</v>
          </cell>
          <cell r="Q368">
            <v>0</v>
          </cell>
        </row>
        <row r="369">
          <cell r="D369">
            <v>2118000</v>
          </cell>
          <cell r="E369" t="str">
            <v xml:space="preserve">Team Leader </v>
          </cell>
          <cell r="F369" t="str">
            <v>Section Team Leader</v>
          </cell>
          <cell r="H369">
            <v>5844.9733568592401</v>
          </cell>
          <cell r="J369">
            <v>1</v>
          </cell>
          <cell r="L369">
            <v>1</v>
          </cell>
          <cell r="M369">
            <v>2</v>
          </cell>
          <cell r="N369">
            <v>0</v>
          </cell>
          <cell r="Q369">
            <v>0</v>
          </cell>
        </row>
        <row r="370">
          <cell r="D370">
            <v>2114010</v>
          </cell>
          <cell r="E370" t="str">
            <v xml:space="preserve">Rock Drill Operator - Hand Held </v>
          </cell>
          <cell r="F370" t="str">
            <v>Driller - Hand Held</v>
          </cell>
          <cell r="H370">
            <v>4140.7750299937488</v>
          </cell>
          <cell r="J370">
            <v>2</v>
          </cell>
          <cell r="M370">
            <v>2</v>
          </cell>
          <cell r="N370">
            <v>0</v>
          </cell>
          <cell r="Q370">
            <v>0</v>
          </cell>
        </row>
        <row r="371">
          <cell r="D371">
            <v>2118010</v>
          </cell>
          <cell r="E371" t="str">
            <v>Drill Rig Operator</v>
          </cell>
          <cell r="H371">
            <v>5844.9733568592401</v>
          </cell>
          <cell r="J371">
            <v>1</v>
          </cell>
          <cell r="M371">
            <v>1</v>
          </cell>
          <cell r="N371">
            <v>0</v>
          </cell>
          <cell r="Q371">
            <v>0</v>
          </cell>
        </row>
        <row r="372">
          <cell r="D372">
            <v>2114010</v>
          </cell>
          <cell r="E372" t="str">
            <v>Drill Rig Assistant</v>
          </cell>
          <cell r="H372">
            <v>4140.7750299937488</v>
          </cell>
          <cell r="J372">
            <v>2</v>
          </cell>
          <cell r="M372">
            <v>2</v>
          </cell>
          <cell r="N372">
            <v>0</v>
          </cell>
          <cell r="Q372">
            <v>0</v>
          </cell>
        </row>
        <row r="373">
          <cell r="D373">
            <v>2113070</v>
          </cell>
          <cell r="E373" t="str">
            <v>Miners Assistant</v>
          </cell>
          <cell r="F373" t="str">
            <v>Driller assistant - Sink</v>
          </cell>
          <cell r="H373">
            <v>3620.6982289283637</v>
          </cell>
          <cell r="J373">
            <v>1</v>
          </cell>
          <cell r="M373">
            <v>1</v>
          </cell>
          <cell r="N373">
            <v>0</v>
          </cell>
          <cell r="Q373">
            <v>0</v>
          </cell>
        </row>
        <row r="374">
          <cell r="D374">
            <v>2111100</v>
          </cell>
          <cell r="E374" t="str">
            <v>Labourer PTV's</v>
          </cell>
          <cell r="F374" t="str">
            <v>Labourer</v>
          </cell>
          <cell r="H374">
            <v>2746.3209880618924</v>
          </cell>
          <cell r="J374">
            <v>3</v>
          </cell>
          <cell r="M374">
            <v>3</v>
          </cell>
          <cell r="N374">
            <v>0</v>
          </cell>
          <cell r="Q374">
            <v>0</v>
          </cell>
        </row>
        <row r="375">
          <cell r="D375">
            <v>2114030</v>
          </cell>
          <cell r="E375" t="str">
            <v>Loader Driver</v>
          </cell>
          <cell r="F375" t="str">
            <v>Track Loader Driver</v>
          </cell>
          <cell r="H375">
            <v>4140.7750299937488</v>
          </cell>
          <cell r="J375">
            <v>1</v>
          </cell>
          <cell r="L375">
            <v>1</v>
          </cell>
          <cell r="M375">
            <v>2</v>
          </cell>
          <cell r="N375">
            <v>0</v>
          </cell>
          <cell r="Q375">
            <v>0</v>
          </cell>
        </row>
        <row r="376">
          <cell r="D376">
            <v>2114050</v>
          </cell>
          <cell r="E376" t="str">
            <v>Loco Operator</v>
          </cell>
          <cell r="F376" t="str">
            <v>Loco Driver / Guard</v>
          </cell>
          <cell r="H376">
            <v>4071.0476268711454</v>
          </cell>
          <cell r="J376">
            <v>2</v>
          </cell>
          <cell r="L376">
            <v>2</v>
          </cell>
          <cell r="M376">
            <v>4</v>
          </cell>
          <cell r="N376">
            <v>0</v>
          </cell>
          <cell r="Q376">
            <v>0</v>
          </cell>
        </row>
        <row r="377">
          <cell r="E377" t="str">
            <v>Haulage West</v>
          </cell>
          <cell r="Q377">
            <v>0</v>
          </cell>
        </row>
        <row r="378">
          <cell r="D378">
            <v>2118000</v>
          </cell>
          <cell r="E378" t="str">
            <v xml:space="preserve">Team Leader </v>
          </cell>
          <cell r="F378" t="str">
            <v>Section Team Leader</v>
          </cell>
          <cell r="H378">
            <v>5844.9733568592401</v>
          </cell>
          <cell r="J378">
            <v>1</v>
          </cell>
          <cell r="M378">
            <v>1</v>
          </cell>
          <cell r="N378">
            <v>0</v>
          </cell>
          <cell r="Q378">
            <v>0</v>
          </cell>
        </row>
        <row r="379">
          <cell r="D379">
            <v>2114010</v>
          </cell>
          <cell r="E379" t="str">
            <v xml:space="preserve">Rock Drill Operator - Hand Held </v>
          </cell>
          <cell r="F379" t="str">
            <v>Driller - Hand Held</v>
          </cell>
          <cell r="H379">
            <v>4140.7750299937488</v>
          </cell>
          <cell r="J379">
            <v>2</v>
          </cell>
          <cell r="M379">
            <v>2</v>
          </cell>
          <cell r="N379">
            <v>0</v>
          </cell>
          <cell r="Q379">
            <v>0</v>
          </cell>
        </row>
        <row r="380">
          <cell r="D380">
            <v>2113070</v>
          </cell>
          <cell r="E380" t="str">
            <v>Miners Assistant</v>
          </cell>
          <cell r="F380" t="str">
            <v>Driller assistant - Sink</v>
          </cell>
          <cell r="H380">
            <v>3620.6982289283637</v>
          </cell>
          <cell r="J380">
            <v>1</v>
          </cell>
          <cell r="M380">
            <v>1</v>
          </cell>
          <cell r="N380">
            <v>0</v>
          </cell>
          <cell r="Q380">
            <v>0</v>
          </cell>
        </row>
        <row r="381">
          <cell r="D381">
            <v>2111100</v>
          </cell>
          <cell r="E381" t="str">
            <v>Labourer PTV's</v>
          </cell>
          <cell r="F381" t="str">
            <v>Labourer</v>
          </cell>
          <cell r="H381">
            <v>2746.3209880618924</v>
          </cell>
          <cell r="J381">
            <v>3</v>
          </cell>
          <cell r="M381">
            <v>3</v>
          </cell>
          <cell r="N381">
            <v>0</v>
          </cell>
          <cell r="Q381">
            <v>0</v>
          </cell>
        </row>
        <row r="382">
          <cell r="D382">
            <v>2114030</v>
          </cell>
          <cell r="E382" t="str">
            <v>Loader Driver</v>
          </cell>
          <cell r="F382" t="str">
            <v>Track Loader Driver</v>
          </cell>
          <cell r="H382">
            <v>4140.7750299937488</v>
          </cell>
          <cell r="J382">
            <v>1</v>
          </cell>
          <cell r="L382">
            <v>1</v>
          </cell>
          <cell r="M382">
            <v>2</v>
          </cell>
          <cell r="N382">
            <v>0</v>
          </cell>
          <cell r="Q382">
            <v>0</v>
          </cell>
        </row>
        <row r="383">
          <cell r="D383">
            <v>2114050</v>
          </cell>
          <cell r="E383" t="str">
            <v>Loco Operator</v>
          </cell>
          <cell r="F383" t="str">
            <v>Loco Driver / Guard</v>
          </cell>
          <cell r="H383">
            <v>4071.0476268711454</v>
          </cell>
          <cell r="J383">
            <v>2</v>
          </cell>
          <cell r="L383">
            <v>2</v>
          </cell>
          <cell r="M383">
            <v>4</v>
          </cell>
          <cell r="N383">
            <v>0</v>
          </cell>
          <cell r="Q383">
            <v>0</v>
          </cell>
        </row>
        <row r="384">
          <cell r="E384" t="str">
            <v>Raises &amp; Winzes</v>
          </cell>
          <cell r="Q384">
            <v>0</v>
          </cell>
        </row>
        <row r="385">
          <cell r="E385" t="str">
            <v>Crews</v>
          </cell>
          <cell r="Q385">
            <v>0</v>
          </cell>
        </row>
        <row r="386">
          <cell r="D386">
            <v>2118000</v>
          </cell>
          <cell r="E386" t="str">
            <v xml:space="preserve">Team Leader </v>
          </cell>
          <cell r="F386" t="str">
            <v>Section Team Leader</v>
          </cell>
          <cell r="H386">
            <v>5844.9733568592401</v>
          </cell>
          <cell r="J386">
            <v>1</v>
          </cell>
          <cell r="L386">
            <v>1</v>
          </cell>
          <cell r="M386">
            <v>2</v>
          </cell>
          <cell r="N386">
            <v>0</v>
          </cell>
          <cell r="Q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</row>
        <row r="387">
          <cell r="D387">
            <v>2114010</v>
          </cell>
          <cell r="E387" t="str">
            <v xml:space="preserve">Rock Drill Operator - Hand Held </v>
          </cell>
          <cell r="F387" t="str">
            <v>Driller - Hand Held</v>
          </cell>
          <cell r="H387">
            <v>4140.7750299937488</v>
          </cell>
          <cell r="J387">
            <v>2</v>
          </cell>
          <cell r="M387">
            <v>2</v>
          </cell>
          <cell r="N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</row>
        <row r="388">
          <cell r="D388">
            <v>2113070</v>
          </cell>
          <cell r="E388" t="str">
            <v>Miners Assistant</v>
          </cell>
          <cell r="F388" t="str">
            <v>Driller assistant - Sink</v>
          </cell>
          <cell r="H388">
            <v>3620.6982289283637</v>
          </cell>
          <cell r="J388">
            <v>1</v>
          </cell>
          <cell r="M388">
            <v>1</v>
          </cell>
          <cell r="N388">
            <v>0</v>
          </cell>
          <cell r="Q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</row>
        <row r="389">
          <cell r="D389">
            <v>2111100</v>
          </cell>
          <cell r="E389" t="str">
            <v>Labourer PTV's</v>
          </cell>
          <cell r="F389" t="str">
            <v>Labourer</v>
          </cell>
          <cell r="H389">
            <v>2746.3209880618924</v>
          </cell>
          <cell r="J389">
            <v>2</v>
          </cell>
          <cell r="L389">
            <v>1</v>
          </cell>
          <cell r="M389">
            <v>3</v>
          </cell>
          <cell r="N389">
            <v>0</v>
          </cell>
          <cell r="Q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</row>
        <row r="390">
          <cell r="D390">
            <v>2114020</v>
          </cell>
          <cell r="E390" t="str">
            <v>Winch Driver</v>
          </cell>
          <cell r="F390" t="str">
            <v>Winch Driver</v>
          </cell>
          <cell r="H390">
            <v>4140.7750299937488</v>
          </cell>
          <cell r="J390">
            <v>2</v>
          </cell>
          <cell r="L390">
            <v>2</v>
          </cell>
          <cell r="M390">
            <v>4</v>
          </cell>
          <cell r="N390">
            <v>0</v>
          </cell>
          <cell r="Q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</row>
        <row r="391">
          <cell r="E391" t="str">
            <v>Stoping</v>
          </cell>
          <cell r="Q391">
            <v>0</v>
          </cell>
        </row>
        <row r="392">
          <cell r="E392" t="str">
            <v>Crews</v>
          </cell>
          <cell r="N392">
            <v>0</v>
          </cell>
          <cell r="Q392">
            <v>0</v>
          </cell>
        </row>
        <row r="393">
          <cell r="D393">
            <v>2118000</v>
          </cell>
          <cell r="E393" t="str">
            <v>Team Leader - Stoping</v>
          </cell>
          <cell r="F393" t="str">
            <v>Section Team Leader</v>
          </cell>
          <cell r="H393">
            <v>5844.9733568592401</v>
          </cell>
          <cell r="J393">
            <v>2</v>
          </cell>
          <cell r="M393">
            <v>2</v>
          </cell>
          <cell r="N393">
            <v>0</v>
          </cell>
          <cell r="Q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</row>
        <row r="394">
          <cell r="D394">
            <v>2118000</v>
          </cell>
          <cell r="E394" t="str">
            <v>Team Leader - Stope Cleaning</v>
          </cell>
          <cell r="F394" t="str">
            <v>Section Team Leader</v>
          </cell>
          <cell r="H394">
            <v>5844.9733568592401</v>
          </cell>
          <cell r="L394">
            <v>2</v>
          </cell>
          <cell r="M394">
            <v>2</v>
          </cell>
          <cell r="N394">
            <v>0</v>
          </cell>
          <cell r="Q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</row>
        <row r="395">
          <cell r="D395">
            <v>2114010</v>
          </cell>
          <cell r="E395" t="str">
            <v xml:space="preserve">Rock Drill Operator - Hand Held </v>
          </cell>
          <cell r="F395" t="str">
            <v>Driller - Hand Held</v>
          </cell>
          <cell r="H395">
            <v>4140.7750299937488</v>
          </cell>
          <cell r="J395">
            <v>6</v>
          </cell>
          <cell r="M395">
            <v>6</v>
          </cell>
          <cell r="N395">
            <v>0</v>
          </cell>
          <cell r="Q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</row>
        <row r="396">
          <cell r="D396">
            <v>2113070</v>
          </cell>
          <cell r="E396" t="str">
            <v>Driller -  Assistant - Stoping</v>
          </cell>
          <cell r="F396" t="str">
            <v>Driller assistant - Sink</v>
          </cell>
          <cell r="H396">
            <v>3620.6982289283637</v>
          </cell>
          <cell r="J396">
            <v>2</v>
          </cell>
          <cell r="M396">
            <v>2</v>
          </cell>
          <cell r="N396">
            <v>0</v>
          </cell>
          <cell r="Q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</row>
        <row r="397">
          <cell r="D397">
            <v>2113070</v>
          </cell>
          <cell r="E397" t="str">
            <v>Miners Assistant - Stoping</v>
          </cell>
          <cell r="F397" t="str">
            <v>Driller assistant - Sink</v>
          </cell>
          <cell r="H397">
            <v>3620.6982289283637</v>
          </cell>
          <cell r="J397">
            <v>4</v>
          </cell>
          <cell r="M397">
            <v>4</v>
          </cell>
          <cell r="N397">
            <v>0</v>
          </cell>
          <cell r="Q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</row>
        <row r="398">
          <cell r="D398">
            <v>2111100</v>
          </cell>
          <cell r="E398" t="str">
            <v>Labourer PTV's - Stoping</v>
          </cell>
          <cell r="F398" t="str">
            <v>Labourer</v>
          </cell>
          <cell r="H398">
            <v>2746.3209880618924</v>
          </cell>
          <cell r="J398">
            <v>12</v>
          </cell>
          <cell r="L398">
            <v>4</v>
          </cell>
          <cell r="M398">
            <v>16</v>
          </cell>
          <cell r="N398">
            <v>0</v>
          </cell>
          <cell r="Q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</row>
        <row r="399">
          <cell r="D399">
            <v>2114020</v>
          </cell>
          <cell r="E399" t="str">
            <v>Winch Driver</v>
          </cell>
          <cell r="F399" t="str">
            <v>Winch Driver</v>
          </cell>
          <cell r="H399">
            <v>4140.7750299937488</v>
          </cell>
          <cell r="J399">
            <v>3</v>
          </cell>
          <cell r="L399">
            <v>3</v>
          </cell>
          <cell r="M399">
            <v>6</v>
          </cell>
          <cell r="N399">
            <v>0</v>
          </cell>
          <cell r="Q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</row>
        <row r="400">
          <cell r="E400" t="str">
            <v>LEVEL 15</v>
          </cell>
          <cell r="Q400">
            <v>0</v>
          </cell>
        </row>
        <row r="401">
          <cell r="E401" t="str">
            <v>Haulage East</v>
          </cell>
          <cell r="Q401">
            <v>0</v>
          </cell>
        </row>
        <row r="402">
          <cell r="D402">
            <v>2118000</v>
          </cell>
          <cell r="E402" t="str">
            <v xml:space="preserve">Team Leader </v>
          </cell>
          <cell r="F402" t="str">
            <v>Section Team Leader</v>
          </cell>
          <cell r="H402">
            <v>5844.9733568592401</v>
          </cell>
          <cell r="J402">
            <v>1</v>
          </cell>
          <cell r="L402">
            <v>1</v>
          </cell>
          <cell r="M402">
            <v>2</v>
          </cell>
          <cell r="N402">
            <v>0</v>
          </cell>
          <cell r="Q402">
            <v>0</v>
          </cell>
        </row>
        <row r="403">
          <cell r="D403">
            <v>2114010</v>
          </cell>
          <cell r="E403" t="str">
            <v xml:space="preserve">Rock Drill Operator - Hand Held </v>
          </cell>
          <cell r="F403" t="str">
            <v>Driller - Hand Held</v>
          </cell>
          <cell r="H403">
            <v>4140.7750299937488</v>
          </cell>
          <cell r="J403">
            <v>2</v>
          </cell>
          <cell r="M403">
            <v>2</v>
          </cell>
          <cell r="N403">
            <v>0</v>
          </cell>
          <cell r="Q403">
            <v>0</v>
          </cell>
        </row>
        <row r="404">
          <cell r="D404">
            <v>2118010</v>
          </cell>
          <cell r="E404" t="str">
            <v>Drill Rig Operator</v>
          </cell>
          <cell r="H404">
            <v>5844.9733568592401</v>
          </cell>
          <cell r="J404">
            <v>1</v>
          </cell>
          <cell r="M404">
            <v>1</v>
          </cell>
          <cell r="N404">
            <v>0</v>
          </cell>
          <cell r="Q404">
            <v>0</v>
          </cell>
        </row>
        <row r="405">
          <cell r="D405">
            <v>2114010</v>
          </cell>
          <cell r="E405" t="str">
            <v>Drill Rig Assistant</v>
          </cell>
          <cell r="H405">
            <v>4140.7750299937488</v>
          </cell>
          <cell r="J405">
            <v>2</v>
          </cell>
          <cell r="M405">
            <v>2</v>
          </cell>
          <cell r="N405">
            <v>0</v>
          </cell>
          <cell r="Q405">
            <v>0</v>
          </cell>
        </row>
        <row r="406">
          <cell r="D406">
            <v>2113070</v>
          </cell>
          <cell r="E406" t="str">
            <v>Miners Assistant</v>
          </cell>
          <cell r="F406" t="str">
            <v>Driller assistant - Sink</v>
          </cell>
          <cell r="H406">
            <v>3620.6982289283637</v>
          </cell>
          <cell r="J406">
            <v>1</v>
          </cell>
          <cell r="M406">
            <v>1</v>
          </cell>
          <cell r="N406">
            <v>0</v>
          </cell>
          <cell r="Q406">
            <v>0</v>
          </cell>
        </row>
        <row r="407">
          <cell r="D407">
            <v>2111100</v>
          </cell>
          <cell r="E407" t="str">
            <v>Labourer PTV's</v>
          </cell>
          <cell r="F407" t="str">
            <v>Labourer</v>
          </cell>
          <cell r="H407">
            <v>2746.3209880618924</v>
          </cell>
          <cell r="J407">
            <v>3</v>
          </cell>
          <cell r="M407">
            <v>3</v>
          </cell>
          <cell r="N407">
            <v>0</v>
          </cell>
          <cell r="Q407">
            <v>0</v>
          </cell>
        </row>
        <row r="408">
          <cell r="D408">
            <v>2114030</v>
          </cell>
          <cell r="E408" t="str">
            <v>Loader Driver</v>
          </cell>
          <cell r="F408" t="str">
            <v>Track Loader Driver</v>
          </cell>
          <cell r="H408">
            <v>4140.7750299937488</v>
          </cell>
          <cell r="J408">
            <v>1</v>
          </cell>
          <cell r="L408">
            <v>1</v>
          </cell>
          <cell r="M408">
            <v>2</v>
          </cell>
          <cell r="N408">
            <v>0</v>
          </cell>
          <cell r="Q408">
            <v>0</v>
          </cell>
        </row>
        <row r="409">
          <cell r="D409">
            <v>2114050</v>
          </cell>
          <cell r="E409" t="str">
            <v>Loco Operator</v>
          </cell>
          <cell r="F409" t="str">
            <v>Loco Driver / Guard</v>
          </cell>
          <cell r="H409">
            <v>4071.0476268711454</v>
          </cell>
          <cell r="J409">
            <v>2</v>
          </cell>
          <cell r="L409">
            <v>2</v>
          </cell>
          <cell r="M409">
            <v>4</v>
          </cell>
          <cell r="N409">
            <v>0</v>
          </cell>
          <cell r="Q409">
            <v>0</v>
          </cell>
        </row>
        <row r="410">
          <cell r="E410" t="str">
            <v>Haulage West</v>
          </cell>
          <cell r="Q410">
            <v>0</v>
          </cell>
        </row>
        <row r="411">
          <cell r="D411">
            <v>2118000</v>
          </cell>
          <cell r="E411" t="str">
            <v xml:space="preserve">Team Leader </v>
          </cell>
          <cell r="F411" t="str">
            <v>Section Team Leader</v>
          </cell>
          <cell r="H411">
            <v>5844.9733568592401</v>
          </cell>
          <cell r="J411">
            <v>1</v>
          </cell>
          <cell r="M411">
            <v>1</v>
          </cell>
          <cell r="N411">
            <v>0</v>
          </cell>
          <cell r="Q411">
            <v>0</v>
          </cell>
        </row>
        <row r="412">
          <cell r="D412">
            <v>2114010</v>
          </cell>
          <cell r="E412" t="str">
            <v xml:space="preserve">Rock Drill Operator - Hand Held </v>
          </cell>
          <cell r="F412" t="str">
            <v>Driller - Hand Held</v>
          </cell>
          <cell r="H412">
            <v>4140.7750299937488</v>
          </cell>
          <cell r="J412">
            <v>2</v>
          </cell>
          <cell r="M412">
            <v>2</v>
          </cell>
          <cell r="N412">
            <v>0</v>
          </cell>
          <cell r="Q412">
            <v>0</v>
          </cell>
        </row>
        <row r="413">
          <cell r="D413">
            <v>2113070</v>
          </cell>
          <cell r="E413" t="str">
            <v>Miners Assistant</v>
          </cell>
          <cell r="F413" t="str">
            <v>Driller assistant - Sink</v>
          </cell>
          <cell r="H413">
            <v>3620.6982289283637</v>
          </cell>
          <cell r="J413">
            <v>1</v>
          </cell>
          <cell r="M413">
            <v>1</v>
          </cell>
          <cell r="N413">
            <v>0</v>
          </cell>
          <cell r="Q413">
            <v>0</v>
          </cell>
        </row>
        <row r="414">
          <cell r="D414">
            <v>2111100</v>
          </cell>
          <cell r="E414" t="str">
            <v>Labourer PTV's</v>
          </cell>
          <cell r="F414" t="str">
            <v>Labourer</v>
          </cell>
          <cell r="H414">
            <v>2746.3209880618924</v>
          </cell>
          <cell r="J414">
            <v>3</v>
          </cell>
          <cell r="M414">
            <v>3</v>
          </cell>
          <cell r="N414">
            <v>0</v>
          </cell>
          <cell r="Q414">
            <v>0</v>
          </cell>
        </row>
        <row r="415">
          <cell r="D415">
            <v>2114030</v>
          </cell>
          <cell r="E415" t="str">
            <v>Loader Driver</v>
          </cell>
          <cell r="F415" t="str">
            <v>Track Loader Driver</v>
          </cell>
          <cell r="H415">
            <v>4140.7750299937488</v>
          </cell>
          <cell r="J415">
            <v>1</v>
          </cell>
          <cell r="L415">
            <v>1</v>
          </cell>
          <cell r="M415">
            <v>2</v>
          </cell>
          <cell r="N415">
            <v>0</v>
          </cell>
          <cell r="Q415">
            <v>0</v>
          </cell>
        </row>
        <row r="416">
          <cell r="D416">
            <v>2114050</v>
          </cell>
          <cell r="E416" t="str">
            <v>Loco Operator</v>
          </cell>
          <cell r="F416" t="str">
            <v>Loco Driver / Guard</v>
          </cell>
          <cell r="H416">
            <v>4071.0476268711454</v>
          </cell>
          <cell r="J416">
            <v>2</v>
          </cell>
          <cell r="L416">
            <v>2</v>
          </cell>
          <cell r="M416">
            <v>4</v>
          </cell>
          <cell r="N416">
            <v>0</v>
          </cell>
          <cell r="Q416">
            <v>0</v>
          </cell>
        </row>
        <row r="417">
          <cell r="E417" t="str">
            <v>Raises &amp; Winzes</v>
          </cell>
          <cell r="Q417">
            <v>0</v>
          </cell>
        </row>
        <row r="418">
          <cell r="E418" t="str">
            <v>Crews</v>
          </cell>
          <cell r="Q418">
            <v>0</v>
          </cell>
        </row>
        <row r="419">
          <cell r="D419">
            <v>2118000</v>
          </cell>
          <cell r="E419" t="str">
            <v xml:space="preserve">Team Leader </v>
          </cell>
          <cell r="F419" t="str">
            <v>Section Team Leader</v>
          </cell>
          <cell r="H419">
            <v>5844.9733568592401</v>
          </cell>
          <cell r="J419">
            <v>1</v>
          </cell>
          <cell r="L419">
            <v>1</v>
          </cell>
          <cell r="M419">
            <v>2</v>
          </cell>
          <cell r="N419">
            <v>0</v>
          </cell>
          <cell r="Q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</row>
        <row r="420">
          <cell r="D420">
            <v>2114010</v>
          </cell>
          <cell r="E420" t="str">
            <v xml:space="preserve">Rock Drill Operator - Hand Held </v>
          </cell>
          <cell r="F420" t="str">
            <v>Driller - Hand Held</v>
          </cell>
          <cell r="H420">
            <v>4140.7750299937488</v>
          </cell>
          <cell r="J420">
            <v>2</v>
          </cell>
          <cell r="M420">
            <v>2</v>
          </cell>
          <cell r="N420">
            <v>0</v>
          </cell>
          <cell r="Q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</row>
        <row r="421">
          <cell r="D421">
            <v>2113070</v>
          </cell>
          <cell r="E421" t="str">
            <v>Miners Assistant</v>
          </cell>
          <cell r="F421" t="str">
            <v>Driller assistant - Sink</v>
          </cell>
          <cell r="H421">
            <v>3620.6982289283637</v>
          </cell>
          <cell r="J421">
            <v>1</v>
          </cell>
          <cell r="M421">
            <v>1</v>
          </cell>
          <cell r="N421">
            <v>0</v>
          </cell>
          <cell r="Q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</row>
        <row r="422">
          <cell r="D422">
            <v>2111100</v>
          </cell>
          <cell r="E422" t="str">
            <v>Labourer PTV's</v>
          </cell>
          <cell r="F422" t="str">
            <v>Labourer</v>
          </cell>
          <cell r="H422">
            <v>2746.3209880618924</v>
          </cell>
          <cell r="J422">
            <v>2</v>
          </cell>
          <cell r="L422">
            <v>1</v>
          </cell>
          <cell r="M422">
            <v>3</v>
          </cell>
          <cell r="N422">
            <v>0</v>
          </cell>
          <cell r="Q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</row>
        <row r="423">
          <cell r="D423">
            <v>2114020</v>
          </cell>
          <cell r="E423" t="str">
            <v>Winch Driver</v>
          </cell>
          <cell r="F423" t="str">
            <v>Winch Driver</v>
          </cell>
          <cell r="H423">
            <v>4140.7750299937488</v>
          </cell>
          <cell r="J423">
            <v>2</v>
          </cell>
          <cell r="L423">
            <v>2</v>
          </cell>
          <cell r="M423">
            <v>4</v>
          </cell>
          <cell r="N423">
            <v>0</v>
          </cell>
          <cell r="Q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</row>
        <row r="424">
          <cell r="E424" t="str">
            <v>Stoping</v>
          </cell>
          <cell r="Q424">
            <v>0</v>
          </cell>
        </row>
        <row r="425">
          <cell r="E425" t="str">
            <v>Crews</v>
          </cell>
          <cell r="N425">
            <v>0</v>
          </cell>
          <cell r="Q425">
            <v>0</v>
          </cell>
        </row>
        <row r="426">
          <cell r="D426">
            <v>2118000</v>
          </cell>
          <cell r="E426" t="str">
            <v>Team Leader - Stoping</v>
          </cell>
          <cell r="F426" t="str">
            <v>Section Team Leader</v>
          </cell>
          <cell r="H426">
            <v>5844.9733568592401</v>
          </cell>
          <cell r="J426">
            <v>2</v>
          </cell>
          <cell r="M426">
            <v>2</v>
          </cell>
          <cell r="N426">
            <v>0</v>
          </cell>
          <cell r="Q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</row>
        <row r="427">
          <cell r="D427">
            <v>2118000</v>
          </cell>
          <cell r="E427" t="str">
            <v>Team Leader - Stope Cleaning</v>
          </cell>
          <cell r="F427" t="str">
            <v>Section Team Leader</v>
          </cell>
          <cell r="H427">
            <v>5844.9733568592401</v>
          </cell>
          <cell r="L427">
            <v>2</v>
          </cell>
          <cell r="M427">
            <v>2</v>
          </cell>
          <cell r="N427">
            <v>0</v>
          </cell>
          <cell r="Q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</row>
        <row r="428">
          <cell r="D428">
            <v>2114010</v>
          </cell>
          <cell r="E428" t="str">
            <v xml:space="preserve">Rock Drill Operator - Hand Held </v>
          </cell>
          <cell r="F428" t="str">
            <v>Driller - Hand Held</v>
          </cell>
          <cell r="H428">
            <v>4140.7750299937488</v>
          </cell>
          <cell r="J428">
            <v>6</v>
          </cell>
          <cell r="M428">
            <v>6</v>
          </cell>
          <cell r="N428">
            <v>0</v>
          </cell>
          <cell r="Q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</row>
        <row r="429">
          <cell r="D429">
            <v>2113070</v>
          </cell>
          <cell r="E429" t="str">
            <v>Driller -  Assistant - Stoping</v>
          </cell>
          <cell r="F429" t="str">
            <v>Driller assistant - Sink</v>
          </cell>
          <cell r="H429">
            <v>3620.6982289283637</v>
          </cell>
          <cell r="J429">
            <v>2</v>
          </cell>
          <cell r="M429">
            <v>2</v>
          </cell>
          <cell r="N429">
            <v>0</v>
          </cell>
          <cell r="Q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</row>
        <row r="430">
          <cell r="D430">
            <v>2113070</v>
          </cell>
          <cell r="E430" t="str">
            <v>Miners Assistant - Stoping</v>
          </cell>
          <cell r="F430" t="str">
            <v>Driller assistant - Sink</v>
          </cell>
          <cell r="H430">
            <v>3620.6982289283637</v>
          </cell>
          <cell r="J430">
            <v>4</v>
          </cell>
          <cell r="M430">
            <v>4</v>
          </cell>
          <cell r="N430">
            <v>0</v>
          </cell>
          <cell r="Q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</row>
        <row r="431">
          <cell r="D431">
            <v>2111100</v>
          </cell>
          <cell r="E431" t="str">
            <v>Labourer PTV's - Stoping</v>
          </cell>
          <cell r="F431" t="str">
            <v>Labourer</v>
          </cell>
          <cell r="H431">
            <v>2746.3209880618924</v>
          </cell>
          <cell r="J431">
            <v>12</v>
          </cell>
          <cell r="L431">
            <v>4</v>
          </cell>
          <cell r="M431">
            <v>16</v>
          </cell>
          <cell r="N431">
            <v>0</v>
          </cell>
          <cell r="Q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</row>
        <row r="432">
          <cell r="D432">
            <v>2114020</v>
          </cell>
          <cell r="E432" t="str">
            <v>Winch Driver</v>
          </cell>
          <cell r="F432" t="str">
            <v>Winch Driver</v>
          </cell>
          <cell r="H432">
            <v>4140.7750299937488</v>
          </cell>
          <cell r="J432">
            <v>3</v>
          </cell>
          <cell r="L432">
            <v>3</v>
          </cell>
          <cell r="M432">
            <v>6</v>
          </cell>
          <cell r="N432">
            <v>0</v>
          </cell>
          <cell r="Q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</row>
        <row r="433">
          <cell r="E433" t="str">
            <v>LEVEL 16</v>
          </cell>
          <cell r="Q433">
            <v>0</v>
          </cell>
        </row>
        <row r="434">
          <cell r="E434" t="str">
            <v>Haulage East</v>
          </cell>
          <cell r="Q434">
            <v>0</v>
          </cell>
        </row>
        <row r="435">
          <cell r="D435">
            <v>2118000</v>
          </cell>
          <cell r="E435" t="str">
            <v xml:space="preserve">Team Leader </v>
          </cell>
          <cell r="F435" t="str">
            <v>Section Team Leader</v>
          </cell>
          <cell r="H435">
            <v>5844.9733568592401</v>
          </cell>
          <cell r="J435">
            <v>1</v>
          </cell>
          <cell r="L435">
            <v>1</v>
          </cell>
          <cell r="M435">
            <v>2</v>
          </cell>
          <cell r="N435">
            <v>0</v>
          </cell>
          <cell r="Q435">
            <v>0</v>
          </cell>
        </row>
        <row r="436">
          <cell r="D436">
            <v>2114010</v>
          </cell>
          <cell r="E436" t="str">
            <v xml:space="preserve">Rock Drill Operator - Hand Held </v>
          </cell>
          <cell r="F436" t="str">
            <v>Driller - Hand Held</v>
          </cell>
          <cell r="H436">
            <v>4140.7750299937488</v>
          </cell>
          <cell r="J436">
            <v>2</v>
          </cell>
          <cell r="M436">
            <v>2</v>
          </cell>
          <cell r="N436">
            <v>0</v>
          </cell>
          <cell r="Q436">
            <v>0</v>
          </cell>
        </row>
        <row r="437">
          <cell r="D437">
            <v>2118010</v>
          </cell>
          <cell r="E437" t="str">
            <v>Drill Rig Operator</v>
          </cell>
          <cell r="H437">
            <v>5844.9733568592401</v>
          </cell>
          <cell r="J437">
            <v>1</v>
          </cell>
          <cell r="M437">
            <v>1</v>
          </cell>
          <cell r="N437">
            <v>0</v>
          </cell>
          <cell r="Q437">
            <v>0</v>
          </cell>
        </row>
        <row r="438">
          <cell r="D438">
            <v>2114010</v>
          </cell>
          <cell r="E438" t="str">
            <v>Drill Rig Assistant</v>
          </cell>
          <cell r="H438">
            <v>4140.7750299937488</v>
          </cell>
          <cell r="J438">
            <v>2</v>
          </cell>
          <cell r="M438">
            <v>2</v>
          </cell>
          <cell r="N438">
            <v>0</v>
          </cell>
          <cell r="Q438">
            <v>0</v>
          </cell>
        </row>
        <row r="439">
          <cell r="D439">
            <v>2113070</v>
          </cell>
          <cell r="E439" t="str">
            <v>Miners Assistant</v>
          </cell>
          <cell r="F439" t="str">
            <v>Driller assistant - Sink</v>
          </cell>
          <cell r="H439">
            <v>3620.6982289283637</v>
          </cell>
          <cell r="J439">
            <v>1</v>
          </cell>
          <cell r="M439">
            <v>1</v>
          </cell>
          <cell r="N439">
            <v>0</v>
          </cell>
          <cell r="Q439">
            <v>0</v>
          </cell>
        </row>
        <row r="440">
          <cell r="D440">
            <v>2111100</v>
          </cell>
          <cell r="E440" t="str">
            <v>Labourer PTV's</v>
          </cell>
          <cell r="F440" t="str">
            <v>Labourer</v>
          </cell>
          <cell r="H440">
            <v>2746.3209880618924</v>
          </cell>
          <cell r="J440">
            <v>3</v>
          </cell>
          <cell r="M440">
            <v>3</v>
          </cell>
          <cell r="N440">
            <v>0</v>
          </cell>
          <cell r="Q440">
            <v>0</v>
          </cell>
        </row>
        <row r="441">
          <cell r="D441">
            <v>2114030</v>
          </cell>
          <cell r="E441" t="str">
            <v>Loader Driver</v>
          </cell>
          <cell r="F441" t="str">
            <v>Track Loader Driver</v>
          </cell>
          <cell r="H441">
            <v>4140.7750299937488</v>
          </cell>
          <cell r="J441">
            <v>1</v>
          </cell>
          <cell r="L441">
            <v>1</v>
          </cell>
          <cell r="M441">
            <v>2</v>
          </cell>
          <cell r="N441">
            <v>0</v>
          </cell>
          <cell r="Q441">
            <v>0</v>
          </cell>
        </row>
        <row r="442">
          <cell r="D442">
            <v>2114050</v>
          </cell>
          <cell r="E442" t="str">
            <v>Loco Operator</v>
          </cell>
          <cell r="F442" t="str">
            <v>Loco Driver / Guard</v>
          </cell>
          <cell r="H442">
            <v>4071.0476268711454</v>
          </cell>
          <cell r="J442">
            <v>2</v>
          </cell>
          <cell r="L442">
            <v>2</v>
          </cell>
          <cell r="M442">
            <v>4</v>
          </cell>
          <cell r="N442">
            <v>0</v>
          </cell>
          <cell r="Q442">
            <v>0</v>
          </cell>
        </row>
        <row r="443">
          <cell r="E443" t="str">
            <v>Haulage West</v>
          </cell>
          <cell r="Q443">
            <v>0</v>
          </cell>
        </row>
        <row r="444">
          <cell r="D444">
            <v>2118000</v>
          </cell>
          <cell r="E444" t="str">
            <v xml:space="preserve">Team Leader </v>
          </cell>
          <cell r="F444" t="str">
            <v>Section Team Leader</v>
          </cell>
          <cell r="H444">
            <v>5844.9733568592401</v>
          </cell>
          <cell r="J444">
            <v>1</v>
          </cell>
          <cell r="M444">
            <v>1</v>
          </cell>
          <cell r="N444">
            <v>0</v>
          </cell>
          <cell r="Q444">
            <v>0</v>
          </cell>
        </row>
        <row r="445">
          <cell r="D445">
            <v>2114010</v>
          </cell>
          <cell r="E445" t="str">
            <v xml:space="preserve">Rock Drill Operator - Hand Held </v>
          </cell>
          <cell r="F445" t="str">
            <v>Driller - Hand Held</v>
          </cell>
          <cell r="H445">
            <v>4140.7750299937488</v>
          </cell>
          <cell r="J445">
            <v>2</v>
          </cell>
          <cell r="M445">
            <v>2</v>
          </cell>
          <cell r="N445">
            <v>0</v>
          </cell>
          <cell r="Q445">
            <v>0</v>
          </cell>
        </row>
        <row r="446">
          <cell r="D446">
            <v>2113070</v>
          </cell>
          <cell r="E446" t="str">
            <v>Miners Assistant</v>
          </cell>
          <cell r="F446" t="str">
            <v>Driller assistant - Sink</v>
          </cell>
          <cell r="H446">
            <v>3620.6982289283637</v>
          </cell>
          <cell r="J446">
            <v>1</v>
          </cell>
          <cell r="M446">
            <v>1</v>
          </cell>
          <cell r="N446">
            <v>0</v>
          </cell>
          <cell r="Q446">
            <v>0</v>
          </cell>
        </row>
        <row r="447">
          <cell r="D447">
            <v>2111100</v>
          </cell>
          <cell r="E447" t="str">
            <v>Labourer PTV's</v>
          </cell>
          <cell r="F447" t="str">
            <v>Labourer</v>
          </cell>
          <cell r="H447">
            <v>2746.3209880618924</v>
          </cell>
          <cell r="J447">
            <v>3</v>
          </cell>
          <cell r="M447">
            <v>3</v>
          </cell>
          <cell r="N447">
            <v>0</v>
          </cell>
          <cell r="Q447">
            <v>0</v>
          </cell>
        </row>
        <row r="448">
          <cell r="D448">
            <v>2114030</v>
          </cell>
          <cell r="E448" t="str">
            <v>Loader Driver</v>
          </cell>
          <cell r="F448" t="str">
            <v>Track Loader Driver</v>
          </cell>
          <cell r="H448">
            <v>4140.7750299937488</v>
          </cell>
          <cell r="J448">
            <v>1</v>
          </cell>
          <cell r="L448">
            <v>1</v>
          </cell>
          <cell r="M448">
            <v>2</v>
          </cell>
          <cell r="N448">
            <v>0</v>
          </cell>
          <cell r="Q448">
            <v>0</v>
          </cell>
        </row>
        <row r="449">
          <cell r="D449">
            <v>2114050</v>
          </cell>
          <cell r="E449" t="str">
            <v>Loco Operator</v>
          </cell>
          <cell r="F449" t="str">
            <v>Loco Driver / Guard</v>
          </cell>
          <cell r="H449">
            <v>4071.0476268711454</v>
          </cell>
          <cell r="J449">
            <v>2</v>
          </cell>
          <cell r="L449">
            <v>2</v>
          </cell>
          <cell r="M449">
            <v>4</v>
          </cell>
          <cell r="N449">
            <v>0</v>
          </cell>
          <cell r="Q449">
            <v>0</v>
          </cell>
        </row>
        <row r="450">
          <cell r="E450" t="str">
            <v>Raises &amp; Winzes</v>
          </cell>
          <cell r="Q450">
            <v>0</v>
          </cell>
        </row>
        <row r="451">
          <cell r="E451" t="str">
            <v>Crews</v>
          </cell>
          <cell r="Q451">
            <v>0</v>
          </cell>
        </row>
        <row r="452">
          <cell r="D452">
            <v>2118000</v>
          </cell>
          <cell r="E452" t="str">
            <v xml:space="preserve">Team Leader </v>
          </cell>
          <cell r="F452" t="str">
            <v>Section Team Leader</v>
          </cell>
          <cell r="H452">
            <v>5844.9733568592401</v>
          </cell>
          <cell r="J452">
            <v>1</v>
          </cell>
          <cell r="L452">
            <v>1</v>
          </cell>
          <cell r="M452">
            <v>2</v>
          </cell>
          <cell r="N452">
            <v>0</v>
          </cell>
          <cell r="Q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</row>
        <row r="453">
          <cell r="D453">
            <v>2114010</v>
          </cell>
          <cell r="E453" t="str">
            <v xml:space="preserve">Rock Drill Operator - Hand Held </v>
          </cell>
          <cell r="F453" t="str">
            <v>Driller - Hand Held</v>
          </cell>
          <cell r="H453">
            <v>4140.7750299937488</v>
          </cell>
          <cell r="J453">
            <v>2</v>
          </cell>
          <cell r="M453">
            <v>2</v>
          </cell>
          <cell r="N453">
            <v>0</v>
          </cell>
          <cell r="Q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</row>
        <row r="454">
          <cell r="D454">
            <v>2113070</v>
          </cell>
          <cell r="E454" t="str">
            <v>Miners Assistant</v>
          </cell>
          <cell r="F454" t="str">
            <v>Driller assistant - Sink</v>
          </cell>
          <cell r="H454">
            <v>3620.6982289283637</v>
          </cell>
          <cell r="J454">
            <v>1</v>
          </cell>
          <cell r="M454">
            <v>1</v>
          </cell>
          <cell r="N454">
            <v>0</v>
          </cell>
          <cell r="Q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</row>
        <row r="455">
          <cell r="D455">
            <v>2111100</v>
          </cell>
          <cell r="E455" t="str">
            <v>Labourer PTV's</v>
          </cell>
          <cell r="F455" t="str">
            <v>Labourer</v>
          </cell>
          <cell r="H455">
            <v>2746.3209880618924</v>
          </cell>
          <cell r="J455">
            <v>2</v>
          </cell>
          <cell r="L455">
            <v>1</v>
          </cell>
          <cell r="M455">
            <v>3</v>
          </cell>
          <cell r="N455">
            <v>0</v>
          </cell>
          <cell r="Q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</row>
        <row r="456">
          <cell r="D456">
            <v>2114020</v>
          </cell>
          <cell r="E456" t="str">
            <v>Winch Driver</v>
          </cell>
          <cell r="F456" t="str">
            <v>Winch Driver</v>
          </cell>
          <cell r="H456">
            <v>4140.7750299937488</v>
          </cell>
          <cell r="J456">
            <v>2</v>
          </cell>
          <cell r="L456">
            <v>2</v>
          </cell>
          <cell r="M456">
            <v>4</v>
          </cell>
          <cell r="N456">
            <v>0</v>
          </cell>
          <cell r="Q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</row>
        <row r="457">
          <cell r="E457" t="str">
            <v>Stoping</v>
          </cell>
          <cell r="Q457">
            <v>0</v>
          </cell>
        </row>
        <row r="458">
          <cell r="E458" t="str">
            <v>Crews</v>
          </cell>
          <cell r="N458">
            <v>0</v>
          </cell>
          <cell r="Q458">
            <v>0</v>
          </cell>
        </row>
        <row r="459">
          <cell r="D459">
            <v>2118000</v>
          </cell>
          <cell r="E459" t="str">
            <v>Team Leader - Stoping</v>
          </cell>
          <cell r="F459" t="str">
            <v>Section Team Leader</v>
          </cell>
          <cell r="H459">
            <v>5844.9733568592401</v>
          </cell>
          <cell r="J459">
            <v>2</v>
          </cell>
          <cell r="M459">
            <v>2</v>
          </cell>
          <cell r="N459">
            <v>0</v>
          </cell>
          <cell r="Q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</row>
        <row r="460">
          <cell r="D460">
            <v>2118000</v>
          </cell>
          <cell r="E460" t="str">
            <v>Team Leader - Stope Cleaning</v>
          </cell>
          <cell r="F460" t="str">
            <v>Section Team Leader</v>
          </cell>
          <cell r="H460">
            <v>5844.9733568592401</v>
          </cell>
          <cell r="L460">
            <v>2</v>
          </cell>
          <cell r="M460">
            <v>2</v>
          </cell>
          <cell r="N460">
            <v>0</v>
          </cell>
          <cell r="Q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</row>
        <row r="461">
          <cell r="D461">
            <v>2114010</v>
          </cell>
          <cell r="E461" t="str">
            <v xml:space="preserve">Rock Drill Operator - Hand Held </v>
          </cell>
          <cell r="F461" t="str">
            <v>Driller - Hand Held</v>
          </cell>
          <cell r="H461">
            <v>4140.7750299937488</v>
          </cell>
          <cell r="J461">
            <v>6</v>
          </cell>
          <cell r="M461">
            <v>6</v>
          </cell>
          <cell r="N461">
            <v>0</v>
          </cell>
          <cell r="Q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</row>
        <row r="462">
          <cell r="D462">
            <v>2113070</v>
          </cell>
          <cell r="E462" t="str">
            <v>Driller -  Assistant - Stoping</v>
          </cell>
          <cell r="F462" t="str">
            <v>Driller assistant - Sink</v>
          </cell>
          <cell r="H462">
            <v>3620.6982289283637</v>
          </cell>
          <cell r="J462">
            <v>2</v>
          </cell>
          <cell r="M462">
            <v>2</v>
          </cell>
          <cell r="N462">
            <v>0</v>
          </cell>
          <cell r="Q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</row>
        <row r="463">
          <cell r="D463">
            <v>2113070</v>
          </cell>
          <cell r="E463" t="str">
            <v>Miners Assistant - Stoping</v>
          </cell>
          <cell r="F463" t="str">
            <v>Driller assistant - Sink</v>
          </cell>
          <cell r="H463">
            <v>3620.6982289283637</v>
          </cell>
          <cell r="J463">
            <v>4</v>
          </cell>
          <cell r="M463">
            <v>4</v>
          </cell>
          <cell r="N463">
            <v>0</v>
          </cell>
          <cell r="Q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</row>
        <row r="464">
          <cell r="D464">
            <v>2111100</v>
          </cell>
          <cell r="E464" t="str">
            <v>Labourer PTV's - Stoping</v>
          </cell>
          <cell r="F464" t="str">
            <v>Labourer</v>
          </cell>
          <cell r="H464">
            <v>2746.3209880618924</v>
          </cell>
          <cell r="J464">
            <v>12</v>
          </cell>
          <cell r="L464">
            <v>4</v>
          </cell>
          <cell r="M464">
            <v>16</v>
          </cell>
          <cell r="N464">
            <v>0</v>
          </cell>
          <cell r="Q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</row>
        <row r="465">
          <cell r="D465">
            <v>2114020</v>
          </cell>
          <cell r="E465" t="str">
            <v>Winch Driver</v>
          </cell>
          <cell r="F465" t="str">
            <v>Winch Driver</v>
          </cell>
          <cell r="H465">
            <v>4140.7750299937488</v>
          </cell>
          <cell r="J465">
            <v>3</v>
          </cell>
          <cell r="L465">
            <v>3</v>
          </cell>
          <cell r="M465">
            <v>6</v>
          </cell>
          <cell r="N465">
            <v>0</v>
          </cell>
          <cell r="Q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</row>
        <row r="466">
          <cell r="E466" t="str">
            <v>LEVEL 17</v>
          </cell>
          <cell r="Q466">
            <v>0</v>
          </cell>
        </row>
        <row r="467">
          <cell r="E467" t="str">
            <v>Haulage East</v>
          </cell>
          <cell r="Q467">
            <v>0</v>
          </cell>
        </row>
        <row r="468">
          <cell r="D468">
            <v>2118000</v>
          </cell>
          <cell r="E468" t="str">
            <v xml:space="preserve">Team Leader </v>
          </cell>
          <cell r="F468" t="str">
            <v>Section Team Leader</v>
          </cell>
          <cell r="H468">
            <v>5844.9733568592401</v>
          </cell>
          <cell r="J468">
            <v>1</v>
          </cell>
          <cell r="L468">
            <v>1</v>
          </cell>
          <cell r="M468">
            <v>2</v>
          </cell>
          <cell r="N468">
            <v>0</v>
          </cell>
          <cell r="Q468">
            <v>0</v>
          </cell>
        </row>
        <row r="469">
          <cell r="D469">
            <v>2114010</v>
          </cell>
          <cell r="E469" t="str">
            <v xml:space="preserve">Rock Drill Operator - Hand Held </v>
          </cell>
          <cell r="F469" t="str">
            <v>Driller - Hand Held</v>
          </cell>
          <cell r="H469">
            <v>4140.7750299937488</v>
          </cell>
          <cell r="J469">
            <v>2</v>
          </cell>
          <cell r="M469">
            <v>2</v>
          </cell>
          <cell r="N469">
            <v>0</v>
          </cell>
          <cell r="Q469">
            <v>0</v>
          </cell>
        </row>
        <row r="470">
          <cell r="D470">
            <v>2118010</v>
          </cell>
          <cell r="E470" t="str">
            <v>Drill Rig Operator</v>
          </cell>
          <cell r="H470">
            <v>5844.9733568592401</v>
          </cell>
          <cell r="J470">
            <v>1</v>
          </cell>
          <cell r="M470">
            <v>1</v>
          </cell>
          <cell r="N470">
            <v>0</v>
          </cell>
          <cell r="Q470">
            <v>0</v>
          </cell>
        </row>
        <row r="471">
          <cell r="D471">
            <v>2114010</v>
          </cell>
          <cell r="E471" t="str">
            <v>Drill Rig Assistant</v>
          </cell>
          <cell r="H471">
            <v>4140.7750299937488</v>
          </cell>
          <cell r="J471">
            <v>2</v>
          </cell>
          <cell r="M471">
            <v>2</v>
          </cell>
          <cell r="N471">
            <v>0</v>
          </cell>
          <cell r="Q471">
            <v>0</v>
          </cell>
        </row>
        <row r="472">
          <cell r="D472">
            <v>2113070</v>
          </cell>
          <cell r="E472" t="str">
            <v>Miners Assistant</v>
          </cell>
          <cell r="F472" t="str">
            <v>Driller assistant - Sink</v>
          </cell>
          <cell r="H472">
            <v>3620.6982289283637</v>
          </cell>
          <cell r="J472">
            <v>1</v>
          </cell>
          <cell r="M472">
            <v>1</v>
          </cell>
          <cell r="N472">
            <v>0</v>
          </cell>
          <cell r="Q472">
            <v>0</v>
          </cell>
        </row>
        <row r="473">
          <cell r="D473">
            <v>2111100</v>
          </cell>
          <cell r="E473" t="str">
            <v>Labourer PTV's</v>
          </cell>
          <cell r="F473" t="str">
            <v>Labourer</v>
          </cell>
          <cell r="H473">
            <v>2746.3209880618924</v>
          </cell>
          <cell r="J473">
            <v>3</v>
          </cell>
          <cell r="M473">
            <v>3</v>
          </cell>
          <cell r="N473">
            <v>0</v>
          </cell>
          <cell r="Q473">
            <v>0</v>
          </cell>
        </row>
        <row r="474">
          <cell r="D474">
            <v>2114030</v>
          </cell>
          <cell r="E474" t="str">
            <v>Loader Driver</v>
          </cell>
          <cell r="F474" t="str">
            <v>Track Loader Driver</v>
          </cell>
          <cell r="H474">
            <v>4140.7750299937488</v>
          </cell>
          <cell r="J474">
            <v>1</v>
          </cell>
          <cell r="L474">
            <v>1</v>
          </cell>
          <cell r="M474">
            <v>2</v>
          </cell>
          <cell r="N474">
            <v>0</v>
          </cell>
          <cell r="Q474">
            <v>0</v>
          </cell>
        </row>
        <row r="475">
          <cell r="D475">
            <v>2114050</v>
          </cell>
          <cell r="E475" t="str">
            <v>Loco Operator</v>
          </cell>
          <cell r="F475" t="str">
            <v>Loco Driver / Guard</v>
          </cell>
          <cell r="H475">
            <v>4071.0476268711454</v>
          </cell>
          <cell r="J475">
            <v>2</v>
          </cell>
          <cell r="L475">
            <v>2</v>
          </cell>
          <cell r="M475">
            <v>4</v>
          </cell>
          <cell r="N475">
            <v>0</v>
          </cell>
          <cell r="Q475">
            <v>0</v>
          </cell>
        </row>
        <row r="476">
          <cell r="E476" t="str">
            <v>Haulage West</v>
          </cell>
          <cell r="Q476">
            <v>0</v>
          </cell>
        </row>
        <row r="477">
          <cell r="D477">
            <v>2118000</v>
          </cell>
          <cell r="E477" t="str">
            <v xml:space="preserve">Team Leader </v>
          </cell>
          <cell r="F477" t="str">
            <v>Section Team Leader</v>
          </cell>
          <cell r="H477">
            <v>5844.9733568592401</v>
          </cell>
          <cell r="J477">
            <v>1</v>
          </cell>
          <cell r="M477">
            <v>1</v>
          </cell>
          <cell r="N477">
            <v>0</v>
          </cell>
          <cell r="Q477">
            <v>0</v>
          </cell>
        </row>
        <row r="478">
          <cell r="D478">
            <v>2114010</v>
          </cell>
          <cell r="E478" t="str">
            <v xml:space="preserve">Rock Drill Operator - Hand Held </v>
          </cell>
          <cell r="F478" t="str">
            <v>Driller - Hand Held</v>
          </cell>
          <cell r="H478">
            <v>4140.7750299937488</v>
          </cell>
          <cell r="J478">
            <v>2</v>
          </cell>
          <cell r="M478">
            <v>2</v>
          </cell>
          <cell r="N478">
            <v>0</v>
          </cell>
          <cell r="Q478">
            <v>0</v>
          </cell>
        </row>
        <row r="479">
          <cell r="D479">
            <v>2113070</v>
          </cell>
          <cell r="E479" t="str">
            <v>Miners Assistant</v>
          </cell>
          <cell r="F479" t="str">
            <v>Driller assistant - Sink</v>
          </cell>
          <cell r="H479">
            <v>3620.6982289283637</v>
          </cell>
          <cell r="J479">
            <v>1</v>
          </cell>
          <cell r="M479">
            <v>1</v>
          </cell>
          <cell r="N479">
            <v>0</v>
          </cell>
          <cell r="Q479">
            <v>0</v>
          </cell>
        </row>
        <row r="480">
          <cell r="D480">
            <v>2111100</v>
          </cell>
          <cell r="E480" t="str">
            <v>Labourer PTV's</v>
          </cell>
          <cell r="F480" t="str">
            <v>Labourer</v>
          </cell>
          <cell r="H480">
            <v>2746.3209880618924</v>
          </cell>
          <cell r="J480">
            <v>3</v>
          </cell>
          <cell r="M480">
            <v>3</v>
          </cell>
          <cell r="N480">
            <v>0</v>
          </cell>
          <cell r="Q480">
            <v>0</v>
          </cell>
        </row>
        <row r="481">
          <cell r="D481">
            <v>2114030</v>
          </cell>
          <cell r="E481" t="str">
            <v>Loader Driver</v>
          </cell>
          <cell r="F481" t="str">
            <v>Track Loader Driver</v>
          </cell>
          <cell r="H481">
            <v>4140.7750299937488</v>
          </cell>
          <cell r="J481">
            <v>1</v>
          </cell>
          <cell r="L481">
            <v>1</v>
          </cell>
          <cell r="M481">
            <v>2</v>
          </cell>
          <cell r="N481">
            <v>0</v>
          </cell>
          <cell r="Q481">
            <v>0</v>
          </cell>
        </row>
        <row r="482">
          <cell r="D482">
            <v>2114050</v>
          </cell>
          <cell r="E482" t="str">
            <v>Loco Operator</v>
          </cell>
          <cell r="F482" t="str">
            <v>Loco Driver / Guard</v>
          </cell>
          <cell r="H482">
            <v>4071.0476268711454</v>
          </cell>
          <cell r="J482">
            <v>2</v>
          </cell>
          <cell r="L482">
            <v>2</v>
          </cell>
          <cell r="M482">
            <v>4</v>
          </cell>
          <cell r="N482">
            <v>0</v>
          </cell>
          <cell r="Q482">
            <v>0</v>
          </cell>
        </row>
        <row r="483">
          <cell r="E483" t="str">
            <v>Raises &amp; Winzes</v>
          </cell>
          <cell r="Q483">
            <v>0</v>
          </cell>
        </row>
        <row r="484">
          <cell r="E484" t="str">
            <v>Crews</v>
          </cell>
          <cell r="Q484">
            <v>0</v>
          </cell>
        </row>
        <row r="485">
          <cell r="D485">
            <v>2118000</v>
          </cell>
          <cell r="E485" t="str">
            <v xml:space="preserve">Team Leader </v>
          </cell>
          <cell r="F485" t="str">
            <v>Section Team Leader</v>
          </cell>
          <cell r="H485">
            <v>5844.9733568592401</v>
          </cell>
          <cell r="J485">
            <v>1</v>
          </cell>
          <cell r="L485">
            <v>1</v>
          </cell>
          <cell r="M485">
            <v>2</v>
          </cell>
          <cell r="N485">
            <v>0</v>
          </cell>
          <cell r="Q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D486">
            <v>2114010</v>
          </cell>
          <cell r="E486" t="str">
            <v xml:space="preserve">Rock Drill Operator - Hand Held </v>
          </cell>
          <cell r="F486" t="str">
            <v>Driller - Hand Held</v>
          </cell>
          <cell r="H486">
            <v>4140.7750299937488</v>
          </cell>
          <cell r="J486">
            <v>2</v>
          </cell>
          <cell r="M486">
            <v>2</v>
          </cell>
          <cell r="N486">
            <v>0</v>
          </cell>
          <cell r="Q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D487">
            <v>2113070</v>
          </cell>
          <cell r="E487" t="str">
            <v>Miners Assistant</v>
          </cell>
          <cell r="F487" t="str">
            <v>Driller assistant - Sink</v>
          </cell>
          <cell r="H487">
            <v>3620.6982289283637</v>
          </cell>
          <cell r="J487">
            <v>1</v>
          </cell>
          <cell r="M487">
            <v>1</v>
          </cell>
          <cell r="N487">
            <v>0</v>
          </cell>
          <cell r="Q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8">
          <cell r="D488">
            <v>2111100</v>
          </cell>
          <cell r="E488" t="str">
            <v>Labourer PTV's</v>
          </cell>
          <cell r="F488" t="str">
            <v>Labourer</v>
          </cell>
          <cell r="H488">
            <v>2746.3209880618924</v>
          </cell>
          <cell r="J488">
            <v>2</v>
          </cell>
          <cell r="L488">
            <v>1</v>
          </cell>
          <cell r="M488">
            <v>3</v>
          </cell>
          <cell r="N488">
            <v>0</v>
          </cell>
          <cell r="Q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D489">
            <v>2114020</v>
          </cell>
          <cell r="E489" t="str">
            <v>Winch Driver</v>
          </cell>
          <cell r="F489" t="str">
            <v>Winch Driver</v>
          </cell>
          <cell r="H489">
            <v>4140.7750299937488</v>
          </cell>
          <cell r="J489">
            <v>2</v>
          </cell>
          <cell r="L489">
            <v>2</v>
          </cell>
          <cell r="M489">
            <v>4</v>
          </cell>
          <cell r="N489">
            <v>0</v>
          </cell>
          <cell r="Q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</row>
        <row r="490">
          <cell r="E490" t="str">
            <v>Stoping</v>
          </cell>
          <cell r="Q490">
            <v>0</v>
          </cell>
        </row>
        <row r="491">
          <cell r="E491" t="str">
            <v>Crews</v>
          </cell>
          <cell r="N491">
            <v>0</v>
          </cell>
          <cell r="Q491">
            <v>0</v>
          </cell>
        </row>
        <row r="492">
          <cell r="D492">
            <v>2118000</v>
          </cell>
          <cell r="E492" t="str">
            <v>Team Leader - Stoping</v>
          </cell>
          <cell r="F492" t="str">
            <v>Section Team Leader</v>
          </cell>
          <cell r="H492">
            <v>5844.9733568592401</v>
          </cell>
          <cell r="J492">
            <v>2</v>
          </cell>
          <cell r="M492">
            <v>2</v>
          </cell>
          <cell r="N492">
            <v>0</v>
          </cell>
          <cell r="Q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D493">
            <v>2118000</v>
          </cell>
          <cell r="E493" t="str">
            <v>Team Leader - Stope Cleaning</v>
          </cell>
          <cell r="F493" t="str">
            <v>Section Team Leader</v>
          </cell>
          <cell r="H493">
            <v>5844.9733568592401</v>
          </cell>
          <cell r="L493">
            <v>2</v>
          </cell>
          <cell r="M493">
            <v>2</v>
          </cell>
          <cell r="N493">
            <v>0</v>
          </cell>
          <cell r="Q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D494">
            <v>2114010</v>
          </cell>
          <cell r="E494" t="str">
            <v xml:space="preserve">Rock Drill Operator - Hand Held </v>
          </cell>
          <cell r="F494" t="str">
            <v>Driller - Hand Held</v>
          </cell>
          <cell r="H494">
            <v>4140.7750299937488</v>
          </cell>
          <cell r="J494">
            <v>4</v>
          </cell>
          <cell r="M494">
            <v>4</v>
          </cell>
          <cell r="N494">
            <v>0</v>
          </cell>
          <cell r="Q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D495">
            <v>2113070</v>
          </cell>
          <cell r="E495" t="str">
            <v>Driller -  Assistant - Stoping</v>
          </cell>
          <cell r="F495" t="str">
            <v>Driller assistant - Sink</v>
          </cell>
          <cell r="H495">
            <v>3620.6982289283637</v>
          </cell>
          <cell r="J495">
            <v>2</v>
          </cell>
          <cell r="M495">
            <v>2</v>
          </cell>
          <cell r="N495">
            <v>0</v>
          </cell>
          <cell r="Q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D496">
            <v>2113070</v>
          </cell>
          <cell r="E496" t="str">
            <v>Miners Assistant - Stoping</v>
          </cell>
          <cell r="F496" t="str">
            <v>Driller assistant - Sink</v>
          </cell>
          <cell r="H496">
            <v>3620.6982289283637</v>
          </cell>
          <cell r="J496">
            <v>4</v>
          </cell>
          <cell r="M496">
            <v>4</v>
          </cell>
          <cell r="N496">
            <v>0</v>
          </cell>
          <cell r="Q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D497">
            <v>2111100</v>
          </cell>
          <cell r="E497" t="str">
            <v>Labourer PTV's - Stoping</v>
          </cell>
          <cell r="F497" t="str">
            <v>Labourer</v>
          </cell>
          <cell r="H497">
            <v>2746.3209880618924</v>
          </cell>
          <cell r="J497">
            <v>16</v>
          </cell>
          <cell r="M497">
            <v>16</v>
          </cell>
          <cell r="N497">
            <v>0</v>
          </cell>
          <cell r="Q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D498">
            <v>2114020</v>
          </cell>
          <cell r="E498" t="str">
            <v>Winch Driver</v>
          </cell>
          <cell r="F498" t="str">
            <v>Winch Driver</v>
          </cell>
          <cell r="H498">
            <v>4140.7750299937488</v>
          </cell>
          <cell r="J498">
            <v>3</v>
          </cell>
          <cell r="L498">
            <v>3</v>
          </cell>
          <cell r="M498">
            <v>6</v>
          </cell>
          <cell r="N498">
            <v>0</v>
          </cell>
          <cell r="Q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E499" t="str">
            <v>LEVEL 18</v>
          </cell>
          <cell r="Q499">
            <v>0</v>
          </cell>
        </row>
        <row r="500">
          <cell r="E500" t="str">
            <v>Haulage East</v>
          </cell>
          <cell r="Q500">
            <v>0</v>
          </cell>
        </row>
        <row r="501">
          <cell r="D501">
            <v>2118000</v>
          </cell>
          <cell r="E501" t="str">
            <v xml:space="preserve">Team Leader </v>
          </cell>
          <cell r="F501" t="str">
            <v>Section Team Leader</v>
          </cell>
          <cell r="H501">
            <v>5844.9733568592401</v>
          </cell>
          <cell r="J501">
            <v>1</v>
          </cell>
          <cell r="L501">
            <v>1</v>
          </cell>
          <cell r="M501">
            <v>2</v>
          </cell>
          <cell r="N501">
            <v>0</v>
          </cell>
          <cell r="Q501">
            <v>0</v>
          </cell>
        </row>
        <row r="502">
          <cell r="D502">
            <v>2114010</v>
          </cell>
          <cell r="E502" t="str">
            <v xml:space="preserve">Rock Drill Operator - Hand Held </v>
          </cell>
          <cell r="F502" t="str">
            <v>Driller - Hand Held</v>
          </cell>
          <cell r="H502">
            <v>4140.7750299937488</v>
          </cell>
          <cell r="J502">
            <v>2</v>
          </cell>
          <cell r="M502">
            <v>2</v>
          </cell>
          <cell r="N502">
            <v>0</v>
          </cell>
          <cell r="Q502">
            <v>0</v>
          </cell>
        </row>
        <row r="503">
          <cell r="D503">
            <v>2118010</v>
          </cell>
          <cell r="E503" t="str">
            <v>Drill Rig Operator</v>
          </cell>
          <cell r="H503">
            <v>5844.9733568592401</v>
          </cell>
          <cell r="J503">
            <v>1</v>
          </cell>
          <cell r="M503">
            <v>1</v>
          </cell>
          <cell r="N503">
            <v>0</v>
          </cell>
          <cell r="Q503">
            <v>0</v>
          </cell>
        </row>
        <row r="504">
          <cell r="D504">
            <v>2114010</v>
          </cell>
          <cell r="E504" t="str">
            <v>Drill Rig Assistant</v>
          </cell>
          <cell r="H504">
            <v>4140.7750299937488</v>
          </cell>
          <cell r="J504">
            <v>2</v>
          </cell>
          <cell r="M504">
            <v>2</v>
          </cell>
          <cell r="N504">
            <v>0</v>
          </cell>
          <cell r="Q504">
            <v>0</v>
          </cell>
        </row>
        <row r="505">
          <cell r="D505">
            <v>2113070</v>
          </cell>
          <cell r="E505" t="str">
            <v>Miners Assistant</v>
          </cell>
          <cell r="F505" t="str">
            <v>Driller assistant - Sink</v>
          </cell>
          <cell r="H505">
            <v>3620.6982289283637</v>
          </cell>
          <cell r="J505">
            <v>1</v>
          </cell>
          <cell r="M505">
            <v>1</v>
          </cell>
          <cell r="N505">
            <v>0</v>
          </cell>
          <cell r="Q505">
            <v>0</v>
          </cell>
        </row>
        <row r="506">
          <cell r="D506">
            <v>2111100</v>
          </cell>
          <cell r="E506" t="str">
            <v>Labourer PTV's</v>
          </cell>
          <cell r="F506" t="str">
            <v>Labourer</v>
          </cell>
          <cell r="H506">
            <v>2746.3209880618924</v>
          </cell>
          <cell r="J506">
            <v>3</v>
          </cell>
          <cell r="M506">
            <v>3</v>
          </cell>
          <cell r="N506">
            <v>0</v>
          </cell>
          <cell r="Q506">
            <v>0</v>
          </cell>
        </row>
        <row r="507">
          <cell r="D507">
            <v>2114030</v>
          </cell>
          <cell r="E507" t="str">
            <v>Loader Driver</v>
          </cell>
          <cell r="F507" t="str">
            <v>Track Loader Driver</v>
          </cell>
          <cell r="H507">
            <v>4140.7750299937488</v>
          </cell>
          <cell r="J507">
            <v>1</v>
          </cell>
          <cell r="L507">
            <v>1</v>
          </cell>
          <cell r="M507">
            <v>2</v>
          </cell>
          <cell r="N507">
            <v>0</v>
          </cell>
          <cell r="Q507">
            <v>0</v>
          </cell>
        </row>
        <row r="508">
          <cell r="D508">
            <v>2114050</v>
          </cell>
          <cell r="E508" t="str">
            <v>Loco Operator</v>
          </cell>
          <cell r="F508" t="str">
            <v>Loco Driver / Guard</v>
          </cell>
          <cell r="H508">
            <v>4071.0476268711454</v>
          </cell>
          <cell r="J508">
            <v>2</v>
          </cell>
          <cell r="L508">
            <v>2</v>
          </cell>
          <cell r="M508">
            <v>4</v>
          </cell>
          <cell r="N508">
            <v>0</v>
          </cell>
          <cell r="Q508">
            <v>0</v>
          </cell>
        </row>
        <row r="510">
          <cell r="E510" t="str">
            <v>Rigging Crew - (Winch Erecting, Pipes)</v>
          </cell>
          <cell r="F510">
            <v>0</v>
          </cell>
          <cell r="H510">
            <v>0</v>
          </cell>
        </row>
        <row r="511">
          <cell r="E511" t="str">
            <v>Crews</v>
          </cell>
          <cell r="N511">
            <v>22</v>
          </cell>
          <cell r="Q511">
            <v>0.2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1</v>
          </cell>
          <cell r="Z511">
            <v>1</v>
          </cell>
          <cell r="AA511">
            <v>1</v>
          </cell>
          <cell r="AB511">
            <v>1</v>
          </cell>
          <cell r="AC511">
            <v>1</v>
          </cell>
          <cell r="AD511">
            <v>1</v>
          </cell>
          <cell r="AE511">
            <v>1</v>
          </cell>
          <cell r="AF511">
            <v>1</v>
          </cell>
          <cell r="AG511">
            <v>1</v>
          </cell>
          <cell r="AH511">
            <v>1</v>
          </cell>
          <cell r="AI511">
            <v>1</v>
          </cell>
          <cell r="AJ511">
            <v>1</v>
          </cell>
          <cell r="AK511">
            <v>1</v>
          </cell>
          <cell r="AL511">
            <v>1</v>
          </cell>
          <cell r="AM511">
            <v>1</v>
          </cell>
          <cell r="AN511">
            <v>1</v>
          </cell>
          <cell r="AO511">
            <v>1</v>
          </cell>
          <cell r="AP511">
            <v>1</v>
          </cell>
          <cell r="AQ511">
            <v>1</v>
          </cell>
          <cell r="AR511">
            <v>1</v>
          </cell>
          <cell r="AS511">
            <v>1</v>
          </cell>
          <cell r="AT511">
            <v>1</v>
          </cell>
        </row>
        <row r="512">
          <cell r="D512">
            <v>2115030</v>
          </cell>
          <cell r="E512" t="str">
            <v>Construction Team Leader</v>
          </cell>
          <cell r="F512" t="str">
            <v>Construction Team Leader</v>
          </cell>
          <cell r="G512" t="str">
            <v>1 crew per Level</v>
          </cell>
          <cell r="H512">
            <v>4456.5510230967202</v>
          </cell>
          <cell r="J512">
            <v>2</v>
          </cell>
          <cell r="M512">
            <v>2</v>
          </cell>
          <cell r="N512">
            <v>110</v>
          </cell>
          <cell r="Q512">
            <v>0.4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2</v>
          </cell>
          <cell r="Z512">
            <v>2</v>
          </cell>
          <cell r="AA512">
            <v>2</v>
          </cell>
          <cell r="AB512">
            <v>2</v>
          </cell>
          <cell r="AC512">
            <v>2</v>
          </cell>
          <cell r="AD512">
            <v>2</v>
          </cell>
          <cell r="AE512">
            <v>2</v>
          </cell>
          <cell r="AF512">
            <v>2</v>
          </cell>
          <cell r="AG512">
            <v>2</v>
          </cell>
          <cell r="AH512">
            <v>2</v>
          </cell>
          <cell r="AI512">
            <v>2</v>
          </cell>
          <cell r="AJ512">
            <v>2</v>
          </cell>
          <cell r="AK512">
            <v>2</v>
          </cell>
          <cell r="AL512">
            <v>2</v>
          </cell>
          <cell r="AM512">
            <v>2</v>
          </cell>
          <cell r="AN512">
            <v>2</v>
          </cell>
          <cell r="AO512">
            <v>2</v>
          </cell>
          <cell r="AP512">
            <v>2</v>
          </cell>
          <cell r="AQ512">
            <v>2</v>
          </cell>
          <cell r="AR512">
            <v>2</v>
          </cell>
          <cell r="AS512">
            <v>2</v>
          </cell>
          <cell r="AT512">
            <v>2</v>
          </cell>
        </row>
        <row r="513">
          <cell r="D513">
            <v>2111100</v>
          </cell>
          <cell r="E513" t="str">
            <v>Labourer PTV's</v>
          </cell>
          <cell r="F513" t="str">
            <v>Labourer</v>
          </cell>
          <cell r="H513">
            <v>2746.3209880618924</v>
          </cell>
          <cell r="J513">
            <v>4</v>
          </cell>
          <cell r="M513">
            <v>4</v>
          </cell>
          <cell r="N513">
            <v>220</v>
          </cell>
          <cell r="Q513">
            <v>0.8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4</v>
          </cell>
          <cell r="Z513">
            <v>4</v>
          </cell>
          <cell r="AA513">
            <v>4</v>
          </cell>
          <cell r="AB513">
            <v>4</v>
          </cell>
          <cell r="AC513">
            <v>4</v>
          </cell>
          <cell r="AD513">
            <v>4</v>
          </cell>
          <cell r="AE513">
            <v>4</v>
          </cell>
          <cell r="AF513">
            <v>4</v>
          </cell>
          <cell r="AG513">
            <v>4</v>
          </cell>
          <cell r="AH513">
            <v>4</v>
          </cell>
          <cell r="AI513">
            <v>4</v>
          </cell>
          <cell r="AJ513">
            <v>4</v>
          </cell>
          <cell r="AK513">
            <v>4</v>
          </cell>
          <cell r="AL513">
            <v>4</v>
          </cell>
          <cell r="AM513">
            <v>4</v>
          </cell>
          <cell r="AN513">
            <v>4</v>
          </cell>
          <cell r="AO513">
            <v>4</v>
          </cell>
          <cell r="AP513">
            <v>4</v>
          </cell>
          <cell r="AQ513">
            <v>4</v>
          </cell>
          <cell r="AR513">
            <v>4</v>
          </cell>
          <cell r="AS513">
            <v>4</v>
          </cell>
          <cell r="AT513">
            <v>4</v>
          </cell>
        </row>
        <row r="514">
          <cell r="E514" t="str">
            <v>Secondary Support &amp; Construction</v>
          </cell>
          <cell r="F514">
            <v>4</v>
          </cell>
          <cell r="H514">
            <v>4</v>
          </cell>
        </row>
        <row r="515">
          <cell r="E515" t="str">
            <v>Crews</v>
          </cell>
          <cell r="N515">
            <v>24</v>
          </cell>
          <cell r="Q515">
            <v>0.2</v>
          </cell>
          <cell r="T515">
            <v>0</v>
          </cell>
          <cell r="U515">
            <v>0</v>
          </cell>
          <cell r="V515">
            <v>0</v>
          </cell>
          <cell r="W515">
            <v>1</v>
          </cell>
          <cell r="X515">
            <v>1</v>
          </cell>
          <cell r="Y515">
            <v>1</v>
          </cell>
          <cell r="Z515">
            <v>1</v>
          </cell>
          <cell r="AA515">
            <v>1</v>
          </cell>
          <cell r="AB515">
            <v>1</v>
          </cell>
          <cell r="AC515">
            <v>1</v>
          </cell>
          <cell r="AD515">
            <v>1</v>
          </cell>
          <cell r="AE515">
            <v>1</v>
          </cell>
          <cell r="AF515">
            <v>1</v>
          </cell>
          <cell r="AG515">
            <v>1</v>
          </cell>
          <cell r="AH515">
            <v>1</v>
          </cell>
          <cell r="AI515">
            <v>1</v>
          </cell>
          <cell r="AJ515">
            <v>1</v>
          </cell>
          <cell r="AK515">
            <v>1</v>
          </cell>
          <cell r="AL515">
            <v>1</v>
          </cell>
          <cell r="AM515">
            <v>1</v>
          </cell>
          <cell r="AN515">
            <v>1</v>
          </cell>
          <cell r="AO515">
            <v>1</v>
          </cell>
          <cell r="AP515">
            <v>1</v>
          </cell>
          <cell r="AQ515">
            <v>1</v>
          </cell>
          <cell r="AR515">
            <v>1</v>
          </cell>
          <cell r="AS515">
            <v>1</v>
          </cell>
          <cell r="AT515">
            <v>1</v>
          </cell>
        </row>
        <row r="516">
          <cell r="D516">
            <v>2115030</v>
          </cell>
          <cell r="E516" t="str">
            <v>Construction Team Leader</v>
          </cell>
          <cell r="F516" t="str">
            <v>Construction Team Leader</v>
          </cell>
          <cell r="H516">
            <v>4456.5510230967202</v>
          </cell>
          <cell r="J516">
            <v>1</v>
          </cell>
          <cell r="M516">
            <v>1</v>
          </cell>
          <cell r="N516">
            <v>24</v>
          </cell>
          <cell r="Q516">
            <v>0.2</v>
          </cell>
          <cell r="T516">
            <v>0</v>
          </cell>
          <cell r="U516">
            <v>0</v>
          </cell>
          <cell r="V516">
            <v>0</v>
          </cell>
          <cell r="W516">
            <v>1</v>
          </cell>
          <cell r="X516">
            <v>1</v>
          </cell>
          <cell r="Y516">
            <v>1</v>
          </cell>
          <cell r="Z516">
            <v>1</v>
          </cell>
          <cell r="AA516">
            <v>1</v>
          </cell>
          <cell r="AB516">
            <v>1</v>
          </cell>
          <cell r="AC516">
            <v>1</v>
          </cell>
          <cell r="AD516">
            <v>1</v>
          </cell>
          <cell r="AE516">
            <v>1</v>
          </cell>
          <cell r="AF516">
            <v>1</v>
          </cell>
          <cell r="AG516">
            <v>1</v>
          </cell>
          <cell r="AH516">
            <v>1</v>
          </cell>
          <cell r="AI516">
            <v>1</v>
          </cell>
          <cell r="AJ516">
            <v>1</v>
          </cell>
          <cell r="AK516">
            <v>1</v>
          </cell>
          <cell r="AL516">
            <v>1</v>
          </cell>
          <cell r="AM516">
            <v>1</v>
          </cell>
          <cell r="AN516">
            <v>1</v>
          </cell>
          <cell r="AO516">
            <v>1</v>
          </cell>
          <cell r="AP516">
            <v>1</v>
          </cell>
          <cell r="AQ516">
            <v>1</v>
          </cell>
          <cell r="AR516">
            <v>1</v>
          </cell>
          <cell r="AS516">
            <v>1</v>
          </cell>
          <cell r="AT516">
            <v>1</v>
          </cell>
        </row>
        <row r="517">
          <cell r="D517">
            <v>2114010</v>
          </cell>
          <cell r="E517" t="str">
            <v xml:space="preserve">Rock Drill Operator - Hand Held </v>
          </cell>
          <cell r="F517" t="str">
            <v>Driller - Hand Held</v>
          </cell>
          <cell r="H517">
            <v>4140.7750299937488</v>
          </cell>
          <cell r="M517">
            <v>0</v>
          </cell>
          <cell r="N517">
            <v>0</v>
          </cell>
          <cell r="Q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</row>
        <row r="518">
          <cell r="D518">
            <v>2111100</v>
          </cell>
          <cell r="E518" t="str">
            <v>Labourer PTV's</v>
          </cell>
          <cell r="H518">
            <v>2746.3209880618924</v>
          </cell>
          <cell r="J518">
            <v>3</v>
          </cell>
          <cell r="M518">
            <v>3</v>
          </cell>
          <cell r="N518">
            <v>72</v>
          </cell>
          <cell r="Q518">
            <v>0.6</v>
          </cell>
          <cell r="T518">
            <v>0</v>
          </cell>
          <cell r="U518">
            <v>0</v>
          </cell>
          <cell r="V518">
            <v>0</v>
          </cell>
          <cell r="W518">
            <v>3</v>
          </cell>
          <cell r="X518">
            <v>3</v>
          </cell>
          <cell r="Y518">
            <v>3</v>
          </cell>
          <cell r="Z518">
            <v>3</v>
          </cell>
          <cell r="AA518">
            <v>3</v>
          </cell>
          <cell r="AB518">
            <v>3</v>
          </cell>
          <cell r="AC518">
            <v>3</v>
          </cell>
          <cell r="AD518">
            <v>3</v>
          </cell>
          <cell r="AE518">
            <v>3</v>
          </cell>
          <cell r="AF518">
            <v>3</v>
          </cell>
          <cell r="AG518">
            <v>3</v>
          </cell>
          <cell r="AH518">
            <v>3</v>
          </cell>
          <cell r="AI518">
            <v>3</v>
          </cell>
          <cell r="AJ518">
            <v>3</v>
          </cell>
          <cell r="AK518">
            <v>3</v>
          </cell>
          <cell r="AL518">
            <v>3</v>
          </cell>
          <cell r="AM518">
            <v>3</v>
          </cell>
          <cell r="AN518">
            <v>3</v>
          </cell>
          <cell r="AO518">
            <v>3</v>
          </cell>
          <cell r="AP518">
            <v>3</v>
          </cell>
          <cell r="AQ518">
            <v>3</v>
          </cell>
          <cell r="AR518">
            <v>3</v>
          </cell>
          <cell r="AS518">
            <v>3</v>
          </cell>
          <cell r="AT518">
            <v>3</v>
          </cell>
        </row>
        <row r="519">
          <cell r="D519">
            <v>2113070</v>
          </cell>
          <cell r="E519" t="str">
            <v>Roof Bolt Installer</v>
          </cell>
          <cell r="F519" t="str">
            <v>Driller assistant - Sink</v>
          </cell>
          <cell r="H519">
            <v>3620.6982289283637</v>
          </cell>
          <cell r="M519">
            <v>0</v>
          </cell>
          <cell r="N519">
            <v>0</v>
          </cell>
          <cell r="Q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</row>
        <row r="520">
          <cell r="D520">
            <v>2115020</v>
          </cell>
          <cell r="E520" t="str">
            <v>Nozzle Operator</v>
          </cell>
          <cell r="H520">
            <v>4456.5510230967202</v>
          </cell>
          <cell r="M520">
            <v>0</v>
          </cell>
          <cell r="N520">
            <v>0</v>
          </cell>
          <cell r="Q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</row>
        <row r="522">
          <cell r="E522" t="str">
            <v>Security</v>
          </cell>
        </row>
        <row r="523">
          <cell r="D523">
            <v>2010160</v>
          </cell>
          <cell r="E523" t="str">
            <v>Magazine Master</v>
          </cell>
          <cell r="F523" t="str">
            <v>Timberman - Construction</v>
          </cell>
          <cell r="H523">
            <v>17688.180866846138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58</v>
          </cell>
          <cell r="Q523">
            <v>0.2</v>
          </cell>
          <cell r="V523">
            <v>1</v>
          </cell>
          <cell r="W523">
            <v>1</v>
          </cell>
          <cell r="X523">
            <v>1</v>
          </cell>
          <cell r="Y523">
            <v>1</v>
          </cell>
          <cell r="Z523">
            <v>1</v>
          </cell>
          <cell r="AA523">
            <v>1</v>
          </cell>
          <cell r="AB523">
            <v>1</v>
          </cell>
          <cell r="AC523">
            <v>1</v>
          </cell>
          <cell r="AD523">
            <v>1</v>
          </cell>
          <cell r="AE523">
            <v>1</v>
          </cell>
          <cell r="AF523">
            <v>1</v>
          </cell>
          <cell r="AG523">
            <v>1</v>
          </cell>
          <cell r="AH523">
            <v>1</v>
          </cell>
          <cell r="AI523">
            <v>1</v>
          </cell>
          <cell r="AJ523">
            <v>1</v>
          </cell>
          <cell r="AK523">
            <v>1</v>
          </cell>
          <cell r="AL523">
            <v>1</v>
          </cell>
          <cell r="AM523">
            <v>1</v>
          </cell>
          <cell r="AN523">
            <v>1</v>
          </cell>
          <cell r="AO523">
            <v>1</v>
          </cell>
          <cell r="AP523">
            <v>1</v>
          </cell>
          <cell r="AQ523">
            <v>1</v>
          </cell>
          <cell r="AR523">
            <v>1</v>
          </cell>
          <cell r="AS523">
            <v>1</v>
          </cell>
          <cell r="AT523">
            <v>1</v>
          </cell>
        </row>
        <row r="524">
          <cell r="D524">
            <v>2122030</v>
          </cell>
          <cell r="E524" t="str">
            <v>Security</v>
          </cell>
          <cell r="F524" t="str">
            <v>Policeman</v>
          </cell>
          <cell r="H524">
            <v>2335.5370893615914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Q524">
            <v>0</v>
          </cell>
        </row>
        <row r="525">
          <cell r="D525">
            <v>2104020</v>
          </cell>
          <cell r="E525" t="str">
            <v>Control room guard</v>
          </cell>
          <cell r="F525" t="str">
            <v>Junior Clerk</v>
          </cell>
          <cell r="H525">
            <v>3040.7543989760152</v>
          </cell>
          <cell r="M525">
            <v>0</v>
          </cell>
          <cell r="N525">
            <v>0</v>
          </cell>
          <cell r="Q525">
            <v>0</v>
          </cell>
        </row>
        <row r="526">
          <cell r="D526">
            <v>2112020</v>
          </cell>
          <cell r="E526" t="str">
            <v>Surface explosive guards</v>
          </cell>
          <cell r="F526" t="str">
            <v>Policeman</v>
          </cell>
          <cell r="H526">
            <v>2986.746050984303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</row>
        <row r="528">
          <cell r="E528" t="str">
            <v xml:space="preserve">Hostel  </v>
          </cell>
        </row>
        <row r="529">
          <cell r="D529">
            <v>2105050</v>
          </cell>
          <cell r="E529" t="str">
            <v>Hostel Induna</v>
          </cell>
          <cell r="F529" t="str">
            <v>Hostel Induna</v>
          </cell>
          <cell r="H529">
            <v>3948.5617709786939</v>
          </cell>
          <cell r="M529">
            <v>0</v>
          </cell>
          <cell r="N529">
            <v>0</v>
          </cell>
          <cell r="Q529">
            <v>0</v>
          </cell>
        </row>
        <row r="531">
          <cell r="E531" t="str">
            <v xml:space="preserve">Survey  </v>
          </cell>
        </row>
        <row r="532">
          <cell r="D532">
            <v>2111070</v>
          </cell>
          <cell r="E532" t="str">
            <v>Survey assist</v>
          </cell>
          <cell r="F532" t="str">
            <v>Survey/Ring Assistant</v>
          </cell>
          <cell r="H532">
            <v>2746.3209880618924</v>
          </cell>
          <cell r="J532">
            <v>2</v>
          </cell>
          <cell r="M532">
            <v>2</v>
          </cell>
          <cell r="N532">
            <v>116</v>
          </cell>
          <cell r="Q532">
            <v>0.4</v>
          </cell>
          <cell r="V532">
            <v>2</v>
          </cell>
          <cell r="W532">
            <v>2</v>
          </cell>
          <cell r="X532">
            <v>2</v>
          </cell>
          <cell r="Y532">
            <v>2</v>
          </cell>
          <cell r="Z532">
            <v>2</v>
          </cell>
          <cell r="AA532">
            <v>2</v>
          </cell>
          <cell r="AB532">
            <v>2</v>
          </cell>
          <cell r="AC532">
            <v>2</v>
          </cell>
          <cell r="AD532">
            <v>2</v>
          </cell>
          <cell r="AE532">
            <v>2</v>
          </cell>
          <cell r="AF532">
            <v>2</v>
          </cell>
          <cell r="AG532">
            <v>2</v>
          </cell>
          <cell r="AH532">
            <v>2</v>
          </cell>
          <cell r="AI532">
            <v>2</v>
          </cell>
          <cell r="AJ532">
            <v>2</v>
          </cell>
          <cell r="AK532">
            <v>2</v>
          </cell>
          <cell r="AL532">
            <v>2</v>
          </cell>
          <cell r="AM532">
            <v>2</v>
          </cell>
          <cell r="AN532">
            <v>2</v>
          </cell>
          <cell r="AO532">
            <v>2</v>
          </cell>
          <cell r="AP532">
            <v>2</v>
          </cell>
          <cell r="AQ532">
            <v>2</v>
          </cell>
          <cell r="AR532">
            <v>2</v>
          </cell>
          <cell r="AS532">
            <v>2</v>
          </cell>
          <cell r="AT532">
            <v>2</v>
          </cell>
        </row>
        <row r="534">
          <cell r="E534" t="str">
            <v>Change house &amp; Sanitation</v>
          </cell>
        </row>
        <row r="535">
          <cell r="D535">
            <v>2123000</v>
          </cell>
          <cell r="E535" t="str">
            <v>Change house Team Leader</v>
          </cell>
          <cell r="F535" t="str">
            <v>Timber Assistant</v>
          </cell>
          <cell r="H535">
            <v>2709.8899020736671</v>
          </cell>
          <cell r="M535">
            <v>0</v>
          </cell>
          <cell r="N535">
            <v>0</v>
          </cell>
          <cell r="Q535">
            <v>0</v>
          </cell>
        </row>
        <row r="536">
          <cell r="D536">
            <v>2121090</v>
          </cell>
          <cell r="E536" t="str">
            <v>Change house attendant</v>
          </cell>
          <cell r="F536" t="str">
            <v>Change house attendant</v>
          </cell>
          <cell r="H536">
            <v>1915.0826614008204</v>
          </cell>
          <cell r="M536">
            <v>0</v>
          </cell>
          <cell r="N536">
            <v>0</v>
          </cell>
          <cell r="Q536">
            <v>0</v>
          </cell>
        </row>
        <row r="537">
          <cell r="D537">
            <v>2121120</v>
          </cell>
          <cell r="E537" t="str">
            <v>Office Cleaner - General</v>
          </cell>
          <cell r="H537">
            <v>1915.0826614008204</v>
          </cell>
          <cell r="M537">
            <v>0</v>
          </cell>
          <cell r="N537">
            <v>0</v>
          </cell>
          <cell r="Q537">
            <v>0</v>
          </cell>
        </row>
        <row r="538">
          <cell r="D538">
            <v>2121120</v>
          </cell>
          <cell r="E538" t="str">
            <v>Sanitation</v>
          </cell>
          <cell r="H538">
            <v>1915.0826614008204</v>
          </cell>
          <cell r="M538">
            <v>0</v>
          </cell>
          <cell r="N538">
            <v>0</v>
          </cell>
          <cell r="Q538">
            <v>0</v>
          </cell>
        </row>
        <row r="540">
          <cell r="E540" t="str">
            <v>Drivers</v>
          </cell>
        </row>
        <row r="541">
          <cell r="D541">
            <v>2117030</v>
          </cell>
          <cell r="E541" t="str">
            <v>UV Driver</v>
          </cell>
          <cell r="F541" t="str">
            <v>Truck Driver 7 - 12 ton</v>
          </cell>
          <cell r="H541">
            <v>5192.3156822402307</v>
          </cell>
          <cell r="M541">
            <v>0</v>
          </cell>
          <cell r="N541">
            <v>0</v>
          </cell>
          <cell r="Q541">
            <v>0</v>
          </cell>
        </row>
        <row r="542">
          <cell r="D542">
            <v>2117030</v>
          </cell>
          <cell r="E542" t="str">
            <v>LDV Drivers</v>
          </cell>
          <cell r="F542" t="str">
            <v>Truck Driver 7 - 12 ton</v>
          </cell>
          <cell r="H542">
            <v>5192.3156822402307</v>
          </cell>
          <cell r="M542">
            <v>0</v>
          </cell>
          <cell r="N542">
            <v>0</v>
          </cell>
          <cell r="Q542">
            <v>0</v>
          </cell>
        </row>
        <row r="543">
          <cell r="D543">
            <v>2127040</v>
          </cell>
          <cell r="E543" t="str">
            <v>Mobilift driver / Fork Lift Driver</v>
          </cell>
          <cell r="F543" t="str">
            <v>Crane Driver - 7-12 ton</v>
          </cell>
          <cell r="H543">
            <v>4221.0440894404783</v>
          </cell>
          <cell r="M543">
            <v>0</v>
          </cell>
          <cell r="N543">
            <v>0</v>
          </cell>
          <cell r="Q543">
            <v>0</v>
          </cell>
        </row>
        <row r="544">
          <cell r="D544">
            <v>2118000</v>
          </cell>
          <cell r="E544" t="str">
            <v>Crane Driver</v>
          </cell>
          <cell r="F544" t="str">
            <v>Section Team Leader</v>
          </cell>
          <cell r="H544">
            <v>5844.9733568592401</v>
          </cell>
          <cell r="M544">
            <v>0</v>
          </cell>
          <cell r="N544">
            <v>0</v>
          </cell>
          <cell r="Q544">
            <v>0</v>
          </cell>
        </row>
        <row r="545">
          <cell r="D545">
            <v>2115060</v>
          </cell>
          <cell r="E545" t="str">
            <v>Driver - 22 Seaters</v>
          </cell>
          <cell r="F545" t="str">
            <v>Truck Driver - LDV</v>
          </cell>
          <cell r="H545">
            <v>4386.8236199741168</v>
          </cell>
          <cell r="M545">
            <v>0</v>
          </cell>
          <cell r="N545">
            <v>0</v>
          </cell>
          <cell r="Q545">
            <v>0</v>
          </cell>
        </row>
        <row r="546">
          <cell r="D546">
            <v>2128000</v>
          </cell>
          <cell r="E546" t="str">
            <v>Truck Driver 7 - 12 ton</v>
          </cell>
          <cell r="F546" t="str">
            <v>Truck Driver - 12 ton</v>
          </cell>
          <cell r="H546">
            <v>4679.6122260976435</v>
          </cell>
          <cell r="M546">
            <v>0</v>
          </cell>
          <cell r="N546">
            <v>0</v>
          </cell>
          <cell r="Q546">
            <v>0</v>
          </cell>
        </row>
        <row r="548">
          <cell r="E548" t="str">
            <v xml:space="preserve">Safety </v>
          </cell>
        </row>
        <row r="549">
          <cell r="D549">
            <v>2116040</v>
          </cell>
          <cell r="E549" t="str">
            <v>Safety rep</v>
          </cell>
          <cell r="F549" t="str">
            <v>Stope Team Leader</v>
          </cell>
          <cell r="H549">
            <v>4759.7801445729601</v>
          </cell>
          <cell r="J549">
            <v>1</v>
          </cell>
          <cell r="L549">
            <v>1</v>
          </cell>
          <cell r="M549">
            <v>2</v>
          </cell>
          <cell r="N549">
            <v>116</v>
          </cell>
          <cell r="Q549">
            <v>0.4</v>
          </cell>
          <cell r="V549">
            <v>2</v>
          </cell>
          <cell r="W549">
            <v>2</v>
          </cell>
          <cell r="X549">
            <v>2</v>
          </cell>
          <cell r="Y549">
            <v>2</v>
          </cell>
          <cell r="Z549">
            <v>2</v>
          </cell>
          <cell r="AA549">
            <v>2</v>
          </cell>
          <cell r="AB549">
            <v>2</v>
          </cell>
          <cell r="AC549">
            <v>2</v>
          </cell>
          <cell r="AD549">
            <v>2</v>
          </cell>
          <cell r="AE549">
            <v>2</v>
          </cell>
          <cell r="AF549">
            <v>2</v>
          </cell>
          <cell r="AG549">
            <v>2</v>
          </cell>
          <cell r="AH549">
            <v>2</v>
          </cell>
          <cell r="AI549">
            <v>2</v>
          </cell>
          <cell r="AJ549">
            <v>2</v>
          </cell>
          <cell r="AK549">
            <v>2</v>
          </cell>
          <cell r="AL549">
            <v>2</v>
          </cell>
          <cell r="AM549">
            <v>2</v>
          </cell>
          <cell r="AN549">
            <v>2</v>
          </cell>
          <cell r="AO549">
            <v>2</v>
          </cell>
          <cell r="AP549">
            <v>2</v>
          </cell>
          <cell r="AQ549">
            <v>2</v>
          </cell>
          <cell r="AR549">
            <v>2</v>
          </cell>
          <cell r="AS549">
            <v>2</v>
          </cell>
          <cell r="AT549">
            <v>2</v>
          </cell>
        </row>
        <row r="551">
          <cell r="E551" t="str">
            <v xml:space="preserve">Transport - Explosives, Material, etc                        </v>
          </cell>
          <cell r="F551">
            <v>2</v>
          </cell>
          <cell r="H551">
            <v>2</v>
          </cell>
        </row>
        <row r="552">
          <cell r="D552">
            <v>2125000</v>
          </cell>
          <cell r="E552" t="str">
            <v>Construction Team Leader</v>
          </cell>
          <cell r="F552" t="str">
            <v>Construction Team Leader</v>
          </cell>
          <cell r="H552">
            <v>3371.8572230416585</v>
          </cell>
          <cell r="J552">
            <v>1</v>
          </cell>
          <cell r="M552">
            <v>1</v>
          </cell>
          <cell r="N552">
            <v>58</v>
          </cell>
          <cell r="Q552">
            <v>0.2</v>
          </cell>
          <cell r="V552">
            <v>1</v>
          </cell>
          <cell r="W552">
            <v>1</v>
          </cell>
          <cell r="X552">
            <v>1</v>
          </cell>
          <cell r="Y552">
            <v>1</v>
          </cell>
          <cell r="Z552">
            <v>1</v>
          </cell>
          <cell r="AA552">
            <v>1</v>
          </cell>
          <cell r="AB552">
            <v>1</v>
          </cell>
          <cell r="AC552">
            <v>1</v>
          </cell>
          <cell r="AD552">
            <v>1</v>
          </cell>
          <cell r="AE552">
            <v>1</v>
          </cell>
          <cell r="AF552">
            <v>1</v>
          </cell>
          <cell r="AG552">
            <v>1</v>
          </cell>
          <cell r="AH552">
            <v>1</v>
          </cell>
          <cell r="AI552">
            <v>1</v>
          </cell>
          <cell r="AJ552">
            <v>1</v>
          </cell>
          <cell r="AK552">
            <v>1</v>
          </cell>
          <cell r="AL552">
            <v>1</v>
          </cell>
          <cell r="AM552">
            <v>1</v>
          </cell>
          <cell r="AN552">
            <v>1</v>
          </cell>
          <cell r="AO552">
            <v>1</v>
          </cell>
          <cell r="AP552">
            <v>1</v>
          </cell>
          <cell r="AQ552">
            <v>1</v>
          </cell>
          <cell r="AR552">
            <v>1</v>
          </cell>
          <cell r="AS552">
            <v>1</v>
          </cell>
          <cell r="AT552">
            <v>1</v>
          </cell>
        </row>
        <row r="553">
          <cell r="D553">
            <v>2111080</v>
          </cell>
          <cell r="E553" t="str">
            <v>Transport Assistant Surface</v>
          </cell>
          <cell r="F553" t="str">
            <v>Transport Assistant</v>
          </cell>
          <cell r="H553">
            <v>2746.3209880618924</v>
          </cell>
          <cell r="J553">
            <v>5</v>
          </cell>
          <cell r="M553">
            <v>5</v>
          </cell>
          <cell r="N553">
            <v>290</v>
          </cell>
          <cell r="Q553">
            <v>1</v>
          </cell>
          <cell r="V553">
            <v>5</v>
          </cell>
          <cell r="W553">
            <v>5</v>
          </cell>
          <cell r="X553">
            <v>5</v>
          </cell>
          <cell r="Y553">
            <v>5</v>
          </cell>
          <cell r="Z553">
            <v>5</v>
          </cell>
          <cell r="AA553">
            <v>5</v>
          </cell>
          <cell r="AB553">
            <v>5</v>
          </cell>
          <cell r="AC553">
            <v>5</v>
          </cell>
          <cell r="AD553">
            <v>5</v>
          </cell>
          <cell r="AE553">
            <v>5</v>
          </cell>
          <cell r="AF553">
            <v>5</v>
          </cell>
          <cell r="AG553">
            <v>5</v>
          </cell>
          <cell r="AH553">
            <v>5</v>
          </cell>
          <cell r="AI553">
            <v>5</v>
          </cell>
          <cell r="AJ553">
            <v>5</v>
          </cell>
          <cell r="AK553">
            <v>5</v>
          </cell>
          <cell r="AL553">
            <v>5</v>
          </cell>
          <cell r="AM553">
            <v>5</v>
          </cell>
          <cell r="AN553">
            <v>5</v>
          </cell>
          <cell r="AO553">
            <v>5</v>
          </cell>
          <cell r="AP553">
            <v>5</v>
          </cell>
          <cell r="AQ553">
            <v>5</v>
          </cell>
          <cell r="AR553">
            <v>5</v>
          </cell>
          <cell r="AS553">
            <v>5</v>
          </cell>
          <cell r="AT553">
            <v>5</v>
          </cell>
        </row>
        <row r="554">
          <cell r="D554">
            <v>2111080</v>
          </cell>
          <cell r="E554" t="str">
            <v>Transport Assistant u/g</v>
          </cell>
          <cell r="F554" t="str">
            <v>Transport Assistant</v>
          </cell>
          <cell r="H554">
            <v>2746.3209880618924</v>
          </cell>
          <cell r="J554">
            <v>4</v>
          </cell>
          <cell r="M554">
            <v>4</v>
          </cell>
          <cell r="N554">
            <v>232</v>
          </cell>
          <cell r="Q554">
            <v>0.8</v>
          </cell>
          <cell r="V554">
            <v>4</v>
          </cell>
          <cell r="W554">
            <v>4</v>
          </cell>
          <cell r="X554">
            <v>4</v>
          </cell>
          <cell r="Y554">
            <v>4</v>
          </cell>
          <cell r="Z554">
            <v>4</v>
          </cell>
          <cell r="AA554">
            <v>4</v>
          </cell>
          <cell r="AB554">
            <v>4</v>
          </cell>
          <cell r="AC554">
            <v>4</v>
          </cell>
          <cell r="AD554">
            <v>4</v>
          </cell>
          <cell r="AE554">
            <v>4</v>
          </cell>
          <cell r="AF554">
            <v>4</v>
          </cell>
          <cell r="AG554">
            <v>4</v>
          </cell>
          <cell r="AH554">
            <v>4</v>
          </cell>
          <cell r="AI554">
            <v>4</v>
          </cell>
          <cell r="AJ554">
            <v>4</v>
          </cell>
          <cell r="AK554">
            <v>4</v>
          </cell>
          <cell r="AL554">
            <v>4</v>
          </cell>
          <cell r="AM554">
            <v>4</v>
          </cell>
          <cell r="AN554">
            <v>4</v>
          </cell>
          <cell r="AO554">
            <v>4</v>
          </cell>
          <cell r="AP554">
            <v>4</v>
          </cell>
          <cell r="AQ554">
            <v>4</v>
          </cell>
          <cell r="AR554">
            <v>4</v>
          </cell>
          <cell r="AS554">
            <v>4</v>
          </cell>
          <cell r="AT554">
            <v>4</v>
          </cell>
        </row>
        <row r="556">
          <cell r="E556" t="str">
            <v>Lamp Room</v>
          </cell>
        </row>
        <row r="557">
          <cell r="D557">
            <v>2020080</v>
          </cell>
          <cell r="E557" t="str">
            <v>Lampsman</v>
          </cell>
          <cell r="F557" t="str">
            <v>Lampsman</v>
          </cell>
          <cell r="H557">
            <v>11167.737710301375</v>
          </cell>
          <cell r="M557">
            <v>0</v>
          </cell>
          <cell r="N557">
            <v>0</v>
          </cell>
          <cell r="Q557">
            <v>0</v>
          </cell>
        </row>
        <row r="558">
          <cell r="D558">
            <v>2121100</v>
          </cell>
          <cell r="E558" t="str">
            <v>Lamp Room Attendants</v>
          </cell>
          <cell r="F558" t="str">
            <v>Lamp Room Attendant</v>
          </cell>
          <cell r="H558">
            <v>1915.0826614008204</v>
          </cell>
          <cell r="M558">
            <v>0</v>
          </cell>
          <cell r="N558">
            <v>0</v>
          </cell>
          <cell r="Q558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0">
          <cell r="D10">
            <v>200003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works Cover Page"/>
      <sheetName val="Electrical Cover Page"/>
      <sheetName val="2P &amp; G's"/>
      <sheetName val="3 Main Lv Retic"/>
      <sheetName val="4Street lighting"/>
      <sheetName val="5Area Lighting "/>
      <sheetName val="6 Pre-paid"/>
      <sheetName val="7 Canopies"/>
      <sheetName val="8 Existing Building"/>
      <sheetName val="9Building under ninfo"/>
      <sheetName val="10Telkom"/>
      <sheetName val="11PC Amounts"/>
      <sheetName val="Summary"/>
      <sheetName val="djudreport"/>
      <sheetName val="Final Summary"/>
      <sheetName val="QS Val"/>
      <sheetName val="Roadworks &amp; Urban Upgrade"/>
      <sheetName val="Roadworks Summary"/>
      <sheetName val="Certificate"/>
      <sheetName val="Cert Summary"/>
      <sheetName val="VOs &amp; SIs"/>
      <sheetName val="VAT Invoice"/>
      <sheetName val="Statement"/>
      <sheetName val="MOS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2">
          <cell r="F42">
            <v>1984130.0857142857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mbo No Supp"/>
      <sheetName val="JumboPatt5"/>
      <sheetName val="JumboPatt4"/>
      <sheetName val="JumboPatt3"/>
      <sheetName val="JumboPatt2"/>
      <sheetName val="JumboPatt1"/>
      <sheetName val="Hoist Cycle"/>
      <sheetName val="VShh"/>
      <sheetName val="Task order Quotation U4"/>
      <sheetName val="Task order Assessment U4"/>
      <sheetName val="01Sept2019"/>
      <sheetName val="08SEPT19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52">
          <cell r="J52">
            <v>10.027522631561494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s"/>
      <sheetName val="Sheet1"/>
      <sheetName val="Herman"/>
    </sheetNames>
    <definedNames>
      <definedName name="UpdateTechSpec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Rates"/>
      <sheetName val="Schedule of Rates"/>
      <sheetName val="CAM Total Budget Costs"/>
      <sheetName val="Constants"/>
      <sheetName val="CAM Physical Summary"/>
      <sheetName val="Mob -List of items"/>
      <sheetName val="Equipment"/>
      <sheetName val="Diesel Usage"/>
      <sheetName val="Manpower"/>
      <sheetName val="Site Adminsitration"/>
      <sheetName val="Ground Support"/>
      <sheetName val="Drill Consumables"/>
      <sheetName val="Miscellaneous"/>
      <sheetName val="Explosives "/>
      <sheetName val="Services"/>
      <sheetName val="CAM Schedule - Tonnes"/>
      <sheetName val="CAM Schedule - Haul Distance"/>
      <sheetName val="CAM Schedule - TKM"/>
      <sheetName val="Toro 50D Analysis"/>
      <sheetName val="E Codes"/>
    </sheetNames>
    <sheetDataSet>
      <sheetData sheetId="0"/>
      <sheetData sheetId="1"/>
      <sheetData sheetId="2"/>
      <sheetData sheetId="3">
        <row r="77">
          <cell r="E77">
            <v>14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_Eng"/>
      <sheetName val="EPCM Report"/>
      <sheetName val="FEL3 Estimate"/>
      <sheetName val="Data Graph"/>
      <sheetName val="SAP Report"/>
      <sheetName val="SAP"/>
      <sheetName val="CPI"/>
      <sheetName val="Actuals Month"/>
      <sheetName val="Sheet1"/>
      <sheetName val="ZPDRL"/>
      <sheetName val="Area 1"/>
      <sheetName val="Calcu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 2"/>
      <sheetName val="Cashflow"/>
      <sheetName val="Cashflow Forecast"/>
      <sheetName val="Payments_ not in PC"/>
      <sheetName val="Rapid "/>
      <sheetName val="Remittance_20080228"/>
      <sheetName val="Vendor Listing (2)"/>
      <sheetName val="Vendor Listing"/>
      <sheetName val="PC Pivot"/>
      <sheetName val="Sheet1"/>
      <sheetName val="Sheet2"/>
      <sheetName val="Sheet3"/>
      <sheetName val="PO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Vendor Code</v>
          </cell>
          <cell r="B1">
            <v>2</v>
          </cell>
        </row>
        <row r="2">
          <cell r="A2">
            <v>14978</v>
          </cell>
          <cell r="B2" t="str">
            <v>1ST MEDICAL SCHEME CLINIC</v>
          </cell>
        </row>
        <row r="3">
          <cell r="A3">
            <v>21210</v>
          </cell>
          <cell r="B3" t="str">
            <v>4 Y GEOINFORMATICS PTY LTD</v>
          </cell>
        </row>
        <row r="4">
          <cell r="A4">
            <v>18090</v>
          </cell>
          <cell r="B4" t="str">
            <v>40 WINKS</v>
          </cell>
        </row>
        <row r="5">
          <cell r="A5">
            <v>17624</v>
          </cell>
          <cell r="B5" t="str">
            <v>A &amp; P INTERNATIONAL LTD</v>
          </cell>
        </row>
        <row r="6">
          <cell r="A6">
            <v>998</v>
          </cell>
          <cell r="B6" t="str">
            <v>A B E CONSTRUCTION CHEMICALS PTY LTD</v>
          </cell>
        </row>
        <row r="7">
          <cell r="A7">
            <v>17950</v>
          </cell>
          <cell r="B7" t="str">
            <v>A F E LIMITED</v>
          </cell>
        </row>
        <row r="8">
          <cell r="A8">
            <v>18038</v>
          </cell>
          <cell r="B8" t="str">
            <v>A F TRUCKING COMPANY</v>
          </cell>
        </row>
        <row r="9">
          <cell r="A9">
            <v>17625</v>
          </cell>
          <cell r="B9" t="str">
            <v>A J N INVESTMENTS</v>
          </cell>
        </row>
        <row r="10">
          <cell r="A10">
            <v>12462</v>
          </cell>
          <cell r="B10" t="str">
            <v>A J NYMAN PTY LTD</v>
          </cell>
        </row>
        <row r="11">
          <cell r="A11">
            <v>18049</v>
          </cell>
          <cell r="B11" t="str">
            <v>A M I ZAMBIA LTD</v>
          </cell>
        </row>
        <row r="12">
          <cell r="A12">
            <v>10459</v>
          </cell>
          <cell r="B12" t="str">
            <v>A M J ELECTRICAL SERVICES CC</v>
          </cell>
        </row>
        <row r="13">
          <cell r="A13">
            <v>18098</v>
          </cell>
          <cell r="B13" t="str">
            <v>A M YUSUF MOTORS LTD</v>
          </cell>
        </row>
        <row r="14">
          <cell r="A14">
            <v>17826</v>
          </cell>
          <cell r="B14" t="str">
            <v>ABB BOTTON ARMATURE</v>
          </cell>
        </row>
        <row r="15">
          <cell r="A15">
            <v>12626</v>
          </cell>
          <cell r="B15" t="str">
            <v>ABB PTMV A DIVISION OF ABB SOUTH AFRICA PTY LTD</v>
          </cell>
        </row>
        <row r="16">
          <cell r="A16">
            <v>7050</v>
          </cell>
          <cell r="B16" t="str">
            <v>ABB SOUTH AFRICA PTY LTD</v>
          </cell>
        </row>
        <row r="17">
          <cell r="A17">
            <v>17626</v>
          </cell>
          <cell r="B17" t="str">
            <v>ACHELIS HNI Z LTD</v>
          </cell>
        </row>
        <row r="18">
          <cell r="A18">
            <v>17847</v>
          </cell>
          <cell r="B18" t="str">
            <v>ACTION AUTO</v>
          </cell>
        </row>
        <row r="19">
          <cell r="A19">
            <v>18043</v>
          </cell>
          <cell r="B19" t="str">
            <v>ACTION AUTO LTD.</v>
          </cell>
        </row>
        <row r="20">
          <cell r="A20">
            <v>11980</v>
          </cell>
          <cell r="B20" t="str">
            <v>ACTION LASER PTY LTD</v>
          </cell>
        </row>
        <row r="21">
          <cell r="A21">
            <v>1032</v>
          </cell>
          <cell r="B21" t="str">
            <v>ADAMS BOOKSELLERS PTY LTD</v>
          </cell>
        </row>
        <row r="22">
          <cell r="A22">
            <v>18044</v>
          </cell>
          <cell r="B22" t="str">
            <v>ADDIT TOURS &amp; TRAVEL LTD</v>
          </cell>
        </row>
        <row r="23">
          <cell r="A23">
            <v>18762</v>
          </cell>
          <cell r="B23" t="str">
            <v>ADS 4 U LIMITED</v>
          </cell>
        </row>
        <row r="24">
          <cell r="A24">
            <v>19945</v>
          </cell>
          <cell r="B24" t="str">
            <v>ADVANCE ELECTRICAL LIMITED</v>
          </cell>
        </row>
        <row r="25">
          <cell r="A25">
            <v>18097</v>
          </cell>
          <cell r="B25" t="str">
            <v>AFDUB TRANSPORT</v>
          </cell>
        </row>
        <row r="26">
          <cell r="A26">
            <v>20478</v>
          </cell>
          <cell r="B26" t="str">
            <v>AFGRI CORPORATION LIMITED</v>
          </cell>
        </row>
        <row r="27">
          <cell r="A27">
            <v>20277</v>
          </cell>
          <cell r="B27" t="str">
            <v>AFRI TRADE LIMITED</v>
          </cell>
        </row>
        <row r="28">
          <cell r="A28">
            <v>18101</v>
          </cell>
          <cell r="B28" t="str">
            <v>AFRICAN WIRE ROPES</v>
          </cell>
        </row>
        <row r="29">
          <cell r="A29">
            <v>17304</v>
          </cell>
          <cell r="B29" t="str">
            <v>AFRIPACK LTD</v>
          </cell>
        </row>
        <row r="30">
          <cell r="A30">
            <v>17627</v>
          </cell>
          <cell r="B30" t="str">
            <v>AFROCOM ENTERPRISES LTD</v>
          </cell>
        </row>
        <row r="31">
          <cell r="A31">
            <v>18212</v>
          </cell>
          <cell r="B31" t="str">
            <v>AFROPE ZAMBIA LTD.</v>
          </cell>
        </row>
        <row r="32">
          <cell r="A32">
            <v>21089</v>
          </cell>
          <cell r="B32" t="str">
            <v>AGA TRANSPORT COMPANY PTY LTD</v>
          </cell>
        </row>
        <row r="33">
          <cell r="A33">
            <v>18045</v>
          </cell>
          <cell r="B33" t="str">
            <v>AGAIR ZAMBIA LTD</v>
          </cell>
        </row>
        <row r="34">
          <cell r="A34">
            <v>17628</v>
          </cell>
          <cell r="B34" t="str">
            <v>AGCHEM TECHNICAL SERVICES</v>
          </cell>
        </row>
        <row r="35">
          <cell r="A35">
            <v>17322</v>
          </cell>
          <cell r="B35" t="str">
            <v>AGIT  CC</v>
          </cell>
        </row>
        <row r="36">
          <cell r="A36">
            <v>13236</v>
          </cell>
          <cell r="B36" t="str">
            <v>AGRICANE LIMITED</v>
          </cell>
        </row>
        <row r="37">
          <cell r="A37">
            <v>17629</v>
          </cell>
          <cell r="B37" t="str">
            <v>AGRICAT INVESTMENT LTD</v>
          </cell>
        </row>
        <row r="38">
          <cell r="A38">
            <v>18443</v>
          </cell>
          <cell r="B38" t="str">
            <v>AGRICULTURAL INFORMATION TECHNOLOGIES</v>
          </cell>
        </row>
        <row r="39">
          <cell r="A39">
            <v>21270</v>
          </cell>
          <cell r="B39" t="str">
            <v>AGRIFOS BUSINESS SERVICES LTD</v>
          </cell>
        </row>
        <row r="40">
          <cell r="A40">
            <v>18048</v>
          </cell>
          <cell r="B40" t="str">
            <v>AGRITOOLS</v>
          </cell>
        </row>
        <row r="41">
          <cell r="A41">
            <v>17630</v>
          </cell>
          <cell r="B41" t="str">
            <v>AGRITOOLS Z LTD</v>
          </cell>
        </row>
        <row r="42">
          <cell r="A42">
            <v>19009</v>
          </cell>
          <cell r="B42" t="str">
            <v>AGRO FUEL INVESTMENTS LIMITED</v>
          </cell>
        </row>
        <row r="43">
          <cell r="A43">
            <v>17631</v>
          </cell>
          <cell r="B43" t="str">
            <v>AINSWORTH AGENCIES</v>
          </cell>
        </row>
        <row r="44">
          <cell r="A44">
            <v>18103</v>
          </cell>
          <cell r="B44" t="str">
            <v>AIRLINE FREIGHT SERVICES</v>
          </cell>
        </row>
        <row r="45">
          <cell r="A45">
            <v>21022</v>
          </cell>
          <cell r="B45" t="str">
            <v>AISHA MOTORS S A CC</v>
          </cell>
        </row>
        <row r="46">
          <cell r="A46">
            <v>18050</v>
          </cell>
          <cell r="B46" t="str">
            <v>ALBER MARKETING AGENCY</v>
          </cell>
        </row>
        <row r="47">
          <cell r="A47">
            <v>17827</v>
          </cell>
          <cell r="B47" t="str">
            <v>ALCATEL BUSINESS CENTRE</v>
          </cell>
        </row>
        <row r="48">
          <cell r="A48">
            <v>18052</v>
          </cell>
          <cell r="B48" t="str">
            <v>ALEXANDER FORBES (Z) LTD</v>
          </cell>
        </row>
        <row r="49">
          <cell r="A49">
            <v>2229</v>
          </cell>
          <cell r="B49" t="str">
            <v>ALEXANDER FORBES GROUP PTY LTD</v>
          </cell>
        </row>
        <row r="50">
          <cell r="A50">
            <v>5080</v>
          </cell>
          <cell r="B50" t="str">
            <v>ALEXANDER FORBES RISK SERVICES</v>
          </cell>
        </row>
        <row r="51">
          <cell r="A51">
            <v>18022</v>
          </cell>
          <cell r="B51" t="str">
            <v>ALFA INVESTMENT</v>
          </cell>
        </row>
        <row r="52">
          <cell r="A52">
            <v>17632</v>
          </cell>
          <cell r="B52" t="str">
            <v>ALFRED H NKNIGHT Z LTD</v>
          </cell>
        </row>
        <row r="53">
          <cell r="A53">
            <v>21187</v>
          </cell>
          <cell r="B53" t="str">
            <v>ALL HAUL ENTERPRISES</v>
          </cell>
        </row>
        <row r="54">
          <cell r="A54">
            <v>18102</v>
          </cell>
          <cell r="B54" t="str">
            <v>ALL TERRAIN MOTORS</v>
          </cell>
        </row>
        <row r="55">
          <cell r="A55">
            <v>17227</v>
          </cell>
          <cell r="B55" t="str">
            <v>ALLCOM TRADING COMPANY</v>
          </cell>
        </row>
        <row r="56">
          <cell r="A56">
            <v>17633</v>
          </cell>
          <cell r="B56" t="str">
            <v>ALLENWEST ZAMBIA LIMITED</v>
          </cell>
        </row>
        <row r="57">
          <cell r="A57">
            <v>18042</v>
          </cell>
          <cell r="B57" t="str">
            <v>ALLY &amp; SONS - LUNDAZI</v>
          </cell>
        </row>
        <row r="58">
          <cell r="A58">
            <v>21296</v>
          </cell>
          <cell r="B58" t="str">
            <v>ALMAR CONTAINER INVESTMENTS INC</v>
          </cell>
        </row>
        <row r="59">
          <cell r="A59">
            <v>3699</v>
          </cell>
          <cell r="B59" t="str">
            <v>ALSTOM JOHN THOMPSON PTY LTD</v>
          </cell>
        </row>
        <row r="60">
          <cell r="A60">
            <v>3700</v>
          </cell>
          <cell r="B60" t="str">
            <v>ALSTOM JOHN THOMPSON PTY LTD</v>
          </cell>
        </row>
        <row r="61">
          <cell r="A61">
            <v>15688</v>
          </cell>
          <cell r="B61" t="str">
            <v>ALSTOM POWER A DIVISION OF ALSTOM S A PTY LTD</v>
          </cell>
        </row>
        <row r="62">
          <cell r="A62">
            <v>7665</v>
          </cell>
          <cell r="B62" t="str">
            <v>ALSTOM SIYAKHA A DIVISION OF ALSTOM SA PTY LTD</v>
          </cell>
        </row>
        <row r="63">
          <cell r="A63">
            <v>17389</v>
          </cell>
          <cell r="B63" t="str">
            <v>AMALGAMATED PUMPING SUPPLIES S A PTY LTD</v>
          </cell>
        </row>
        <row r="64">
          <cell r="A64">
            <v>18104</v>
          </cell>
          <cell r="B64" t="str">
            <v>AMANITA ENGINEERING</v>
          </cell>
        </row>
        <row r="65">
          <cell r="A65">
            <v>17634</v>
          </cell>
          <cell r="B65" t="str">
            <v>AMAZON REFRIGERATION SERV</v>
          </cell>
        </row>
        <row r="66">
          <cell r="A66">
            <v>18047</v>
          </cell>
          <cell r="B66" t="str">
            <v>AMEREX FIRE EQUIPMENT LTD</v>
          </cell>
        </row>
        <row r="67">
          <cell r="A67">
            <v>21274</v>
          </cell>
          <cell r="B67" t="str">
            <v>AMICO INVESTMENTS LIMITED</v>
          </cell>
        </row>
        <row r="68">
          <cell r="A68">
            <v>17635</v>
          </cell>
          <cell r="B68" t="str">
            <v>AMIRAN LIMITED</v>
          </cell>
        </row>
        <row r="69">
          <cell r="A69">
            <v>17614</v>
          </cell>
          <cell r="B69" t="str">
            <v>AMITECH SOUTH AFRICA LTD</v>
          </cell>
        </row>
        <row r="70">
          <cell r="A70">
            <v>17636</v>
          </cell>
          <cell r="B70" t="str">
            <v>ANEEM DISTRIBUTORS</v>
          </cell>
        </row>
        <row r="71">
          <cell r="A71">
            <v>13672</v>
          </cell>
          <cell r="B71" t="str">
            <v>ANTIPEST (PVT) LIMITED</v>
          </cell>
        </row>
        <row r="72">
          <cell r="A72">
            <v>18105</v>
          </cell>
          <cell r="B72" t="str">
            <v>APPLIED TECHNOLOGIES LTD</v>
          </cell>
        </row>
        <row r="73">
          <cell r="A73">
            <v>17637</v>
          </cell>
          <cell r="B73" t="str">
            <v>AQUAGRO LIMITED</v>
          </cell>
        </row>
        <row r="74">
          <cell r="A74">
            <v>20598</v>
          </cell>
          <cell r="B74" t="str">
            <v>ARCSTER ENTERPRISES LIMITED</v>
          </cell>
        </row>
        <row r="75">
          <cell r="A75">
            <v>18106</v>
          </cell>
          <cell r="B75" t="str">
            <v>ARROW BEARINGS LTD</v>
          </cell>
        </row>
        <row r="76">
          <cell r="A76">
            <v>18054</v>
          </cell>
          <cell r="B76" t="str">
            <v>ARTGO PROPERTY MAINTENANCE</v>
          </cell>
        </row>
        <row r="77">
          <cell r="A77">
            <v>21284</v>
          </cell>
          <cell r="B77" t="str">
            <v>ARUP PTY LTD</v>
          </cell>
        </row>
        <row r="78">
          <cell r="A78">
            <v>18055</v>
          </cell>
          <cell r="B78" t="str">
            <v>ASIF ELECTRICAL SYSTEMS LTD</v>
          </cell>
        </row>
        <row r="79">
          <cell r="A79">
            <v>18023</v>
          </cell>
          <cell r="B79" t="str">
            <v>ASSOCIATED ENTERPRISES LUSAKA LIMITED</v>
          </cell>
        </row>
        <row r="80">
          <cell r="A80">
            <v>17638</v>
          </cell>
          <cell r="B80" t="str">
            <v>ASSOCIATED PRINTERS LIMITED</v>
          </cell>
        </row>
        <row r="81">
          <cell r="A81">
            <v>17848</v>
          </cell>
          <cell r="B81" t="str">
            <v>ASTEC MET LIMITED</v>
          </cell>
        </row>
        <row r="82">
          <cell r="A82">
            <v>18826</v>
          </cell>
          <cell r="B82" t="str">
            <v>ATLAS COPCO ZAMBIA LIMITED</v>
          </cell>
        </row>
        <row r="83">
          <cell r="A83">
            <v>19312</v>
          </cell>
          <cell r="B83" t="str">
            <v>ATONEMENT ENTERPRISES LTD</v>
          </cell>
        </row>
        <row r="84">
          <cell r="A84">
            <v>17997</v>
          </cell>
          <cell r="B84" t="str">
            <v>ATOSH TRANSPORT</v>
          </cell>
        </row>
        <row r="85">
          <cell r="A85">
            <v>18046</v>
          </cell>
          <cell r="B85" t="str">
            <v>ATS AGROCHEMICALS LIMITED</v>
          </cell>
        </row>
        <row r="86">
          <cell r="A86">
            <v>17639</v>
          </cell>
          <cell r="B86" t="str">
            <v>AUSTRAL EQUIPMENT Z LTD</v>
          </cell>
        </row>
        <row r="87">
          <cell r="A87">
            <v>17640</v>
          </cell>
          <cell r="B87" t="str">
            <v>AUTOFORCE Z LTD</v>
          </cell>
        </row>
        <row r="88">
          <cell r="A88">
            <v>20536</v>
          </cell>
          <cell r="B88" t="str">
            <v>AUTOMOTIVE EQUIPMENT LIMITED</v>
          </cell>
        </row>
        <row r="89">
          <cell r="A89">
            <v>18024</v>
          </cell>
          <cell r="B89" t="str">
            <v>AUTOMOTIVE PANEL BEATERS</v>
          </cell>
        </row>
        <row r="90">
          <cell r="A90">
            <v>17829</v>
          </cell>
          <cell r="B90" t="str">
            <v>AVENELL</v>
          </cell>
        </row>
        <row r="91">
          <cell r="A91">
            <v>17203</v>
          </cell>
          <cell r="B91" t="str">
            <v>AVENTIS CROP SCIENCE SOUTH AFRICA PTY LTD</v>
          </cell>
        </row>
        <row r="92">
          <cell r="A92">
            <v>18440</v>
          </cell>
          <cell r="B92" t="str">
            <v>AVIGNON FERTILIZERS</v>
          </cell>
        </row>
        <row r="93">
          <cell r="A93">
            <v>17815</v>
          </cell>
          <cell r="B93" t="str">
            <v>AVIGNON HOLDINGS</v>
          </cell>
        </row>
        <row r="94">
          <cell r="A94">
            <v>18253</v>
          </cell>
          <cell r="B94" t="str">
            <v>AVIGNON HOLDINGS LIMITED</v>
          </cell>
        </row>
        <row r="95">
          <cell r="A95">
            <v>19666</v>
          </cell>
          <cell r="B95" t="str">
            <v>AZARIAH LODGE</v>
          </cell>
        </row>
        <row r="96">
          <cell r="A96">
            <v>18913</v>
          </cell>
          <cell r="B96" t="str">
            <v>B &amp; S CONSTRUCTION AND MECHANICAL MAINTENANCE</v>
          </cell>
        </row>
        <row r="97">
          <cell r="A97">
            <v>17830</v>
          </cell>
          <cell r="B97" t="str">
            <v>B D H LABORATORIES</v>
          </cell>
        </row>
        <row r="98">
          <cell r="A98">
            <v>9725</v>
          </cell>
          <cell r="B98" t="str">
            <v>B G LOCOMOTIVE SERVICES CC</v>
          </cell>
        </row>
        <row r="99">
          <cell r="A99">
            <v>18758</v>
          </cell>
          <cell r="B99" t="str">
            <v>B P T ENGINEERING ZAMBIA LIMITED</v>
          </cell>
        </row>
        <row r="100">
          <cell r="A100">
            <v>17641</v>
          </cell>
          <cell r="B100" t="str">
            <v>BAIRUHA FARM LTD</v>
          </cell>
        </row>
        <row r="101">
          <cell r="A101">
            <v>20049</v>
          </cell>
          <cell r="B101" t="str">
            <v>BANAKIMOKO ENTERPRISES</v>
          </cell>
        </row>
        <row r="102">
          <cell r="A102">
            <v>12253</v>
          </cell>
          <cell r="B102" t="str">
            <v>BANDAG TYRES SUPPLIES SWA</v>
          </cell>
        </row>
        <row r="103">
          <cell r="A103">
            <v>18813</v>
          </cell>
          <cell r="B103" t="str">
            <v>BANTUM OFFICE MACHINES LTD</v>
          </cell>
        </row>
        <row r="104">
          <cell r="A104">
            <v>1340</v>
          </cell>
          <cell r="B104" t="str">
            <v>BARLOWORLD ARMSTRONG</v>
          </cell>
        </row>
        <row r="105">
          <cell r="A105">
            <v>17965</v>
          </cell>
          <cell r="B105" t="str">
            <v>BARLOWORLD EQUIPMENT CO</v>
          </cell>
        </row>
        <row r="106">
          <cell r="A106">
            <v>18107</v>
          </cell>
          <cell r="B106" t="str">
            <v>BAROO GEN CONTRACTORS &amp; HARDWARE</v>
          </cell>
        </row>
        <row r="107">
          <cell r="A107">
            <v>18329</v>
          </cell>
          <cell r="B107" t="str">
            <v>BARTNER INVESTMENTS LTD</v>
          </cell>
        </row>
        <row r="108">
          <cell r="A108">
            <v>18092</v>
          </cell>
          <cell r="B108" t="str">
            <v>BASF HEALTH &amp; NUTRITION A/S</v>
          </cell>
        </row>
        <row r="109">
          <cell r="A109">
            <v>19892</v>
          </cell>
          <cell r="B109" t="str">
            <v>BAYDRILL ENGINEERING SEVICES LIMITED</v>
          </cell>
        </row>
        <row r="110">
          <cell r="A110">
            <v>12483</v>
          </cell>
          <cell r="B110" t="str">
            <v>BEARING INTERNATIONAL</v>
          </cell>
        </row>
        <row r="111">
          <cell r="A111">
            <v>14444</v>
          </cell>
          <cell r="B111" t="str">
            <v>BEARING MAN LTD</v>
          </cell>
        </row>
        <row r="112">
          <cell r="A112">
            <v>18431</v>
          </cell>
          <cell r="B112" t="str">
            <v>BEARING MAN ZAMBIA LIMITED</v>
          </cell>
        </row>
        <row r="113">
          <cell r="A113">
            <v>14401</v>
          </cell>
          <cell r="B113" t="str">
            <v>BEARINGS INTERNATIONAL</v>
          </cell>
        </row>
        <row r="114">
          <cell r="A114">
            <v>17642</v>
          </cell>
          <cell r="B114" t="str">
            <v>BEAVER SERVICES</v>
          </cell>
        </row>
        <row r="115">
          <cell r="A115">
            <v>17643</v>
          </cell>
          <cell r="B115" t="str">
            <v>BEKILE ENTERPRISES LTD</v>
          </cell>
        </row>
        <row r="116">
          <cell r="A116">
            <v>20008</v>
          </cell>
          <cell r="B116" t="str">
            <v>BELCOMM LIMITED</v>
          </cell>
        </row>
        <row r="117">
          <cell r="A117">
            <v>19949</v>
          </cell>
          <cell r="B117" t="str">
            <v>BELECOM ENTERPRISES</v>
          </cell>
        </row>
        <row r="118">
          <cell r="A118">
            <v>17644</v>
          </cell>
          <cell r="B118" t="str">
            <v>BELL EQUIPMENT Z LTD</v>
          </cell>
        </row>
        <row r="119">
          <cell r="A119">
            <v>18428</v>
          </cell>
          <cell r="B119" t="str">
            <v>BELL HANDLING SYSTEMS CI LTD</v>
          </cell>
        </row>
        <row r="120">
          <cell r="A120">
            <v>10581</v>
          </cell>
          <cell r="B120" t="str">
            <v>BELLOWS AFRICA</v>
          </cell>
        </row>
        <row r="121">
          <cell r="A121">
            <v>1545</v>
          </cell>
          <cell r="B121" t="str">
            <v>BELTING &amp; RUBBER SUPPLIES</v>
          </cell>
        </row>
        <row r="122">
          <cell r="A122">
            <v>17645</v>
          </cell>
          <cell r="B122" t="str">
            <v>BEMACS ENGINEERING INVEST.</v>
          </cell>
        </row>
        <row r="123">
          <cell r="A123">
            <v>17646</v>
          </cell>
          <cell r="B123" t="str">
            <v>BERGEN ENTERPRISES LTD</v>
          </cell>
        </row>
        <row r="124">
          <cell r="A124">
            <v>17849</v>
          </cell>
          <cell r="B124" t="str">
            <v>BESTOBELL Z LTD</v>
          </cell>
        </row>
        <row r="125">
          <cell r="A125">
            <v>17647</v>
          </cell>
          <cell r="B125" t="str">
            <v>BHAGOOS SUPERMARKET</v>
          </cell>
        </row>
        <row r="126">
          <cell r="A126">
            <v>20480</v>
          </cell>
          <cell r="B126" t="str">
            <v>BIMM TRAVEL AGENCY</v>
          </cell>
        </row>
        <row r="127">
          <cell r="A127">
            <v>18057</v>
          </cell>
          <cell r="B127" t="str">
            <v>BINNIE ZAMBIA LTD</v>
          </cell>
        </row>
        <row r="128">
          <cell r="A128">
            <v>17850</v>
          </cell>
          <cell r="B128" t="str">
            <v>BIO MEDICAL EQUIP SERV LTD</v>
          </cell>
        </row>
        <row r="129">
          <cell r="A129">
            <v>18399</v>
          </cell>
          <cell r="B129" t="str">
            <v>BISSCHOFF RAMPHAL CONSULTING ENGINEERS CC</v>
          </cell>
        </row>
        <row r="130">
          <cell r="A130">
            <v>18056</v>
          </cell>
          <cell r="B130" t="str">
            <v>BITECH ENGINEERING CONSULTANTS</v>
          </cell>
        </row>
        <row r="131">
          <cell r="A131">
            <v>17648</v>
          </cell>
          <cell r="B131" t="str">
            <v>BLACKWOOD HODGE Z LTD</v>
          </cell>
        </row>
        <row r="132">
          <cell r="A132">
            <v>13696</v>
          </cell>
          <cell r="B132" t="str">
            <v>BLANTYRE NETTING CO</v>
          </cell>
        </row>
        <row r="133">
          <cell r="A133">
            <v>17568</v>
          </cell>
          <cell r="B133" t="str">
            <v>BLASTECH</v>
          </cell>
        </row>
        <row r="134">
          <cell r="A134">
            <v>17831</v>
          </cell>
          <cell r="B134" t="str">
            <v>BLICK S A</v>
          </cell>
        </row>
        <row r="135">
          <cell r="A135">
            <v>18740</v>
          </cell>
          <cell r="B135" t="str">
            <v>BLITZ CONTRACTORS PTY LTD</v>
          </cell>
        </row>
        <row r="136">
          <cell r="A136">
            <v>19105</v>
          </cell>
          <cell r="B136" t="str">
            <v>BONART INDUSTRIES LTD</v>
          </cell>
        </row>
        <row r="137">
          <cell r="A137">
            <v>12681</v>
          </cell>
          <cell r="B137" t="str">
            <v>BONFIGLIOLI POWER TRANSMISSION</v>
          </cell>
        </row>
        <row r="138">
          <cell r="A138">
            <v>6993</v>
          </cell>
          <cell r="B138" t="str">
            <v>BONFIGLIOLI POWER TRANSMISSIONS PTY LTD</v>
          </cell>
        </row>
        <row r="139">
          <cell r="A139">
            <v>17959</v>
          </cell>
          <cell r="B139" t="str">
            <v>BOOK HUT</v>
          </cell>
        </row>
        <row r="140">
          <cell r="A140">
            <v>17649</v>
          </cell>
          <cell r="B140" t="str">
            <v>BOOKWORLD</v>
          </cell>
        </row>
        <row r="141">
          <cell r="A141">
            <v>9056</v>
          </cell>
          <cell r="B141" t="str">
            <v>BOSCH PROJECTS PTY LTD</v>
          </cell>
        </row>
        <row r="142">
          <cell r="A142">
            <v>19301</v>
          </cell>
          <cell r="B142" t="str">
            <v>BOSKEN LIMITED</v>
          </cell>
        </row>
        <row r="143">
          <cell r="A143">
            <v>17992</v>
          </cell>
          <cell r="B143" t="str">
            <v>BP ZAMBIA PLC</v>
          </cell>
        </row>
        <row r="144">
          <cell r="A144">
            <v>17832</v>
          </cell>
          <cell r="B144" t="str">
            <v>BRADIN INTERNATIONAL CC</v>
          </cell>
        </row>
        <row r="145">
          <cell r="A145">
            <v>20011</v>
          </cell>
          <cell r="B145" t="str">
            <v>BRAND LINE AFRICA LIMITED</v>
          </cell>
        </row>
        <row r="146">
          <cell r="A146">
            <v>12684</v>
          </cell>
          <cell r="B146" t="str">
            <v>BRCS INSTRUMENTATION (PTY) LTD</v>
          </cell>
        </row>
        <row r="147">
          <cell r="A147">
            <v>17650</v>
          </cell>
          <cell r="B147" t="str">
            <v>BRIC TECH CONSTRUCTION</v>
          </cell>
        </row>
        <row r="148">
          <cell r="A148">
            <v>14635</v>
          </cell>
          <cell r="B148" t="str">
            <v>BROADBENT CUSTOMER SERVICES LTD</v>
          </cell>
        </row>
        <row r="149">
          <cell r="A149">
            <v>20214</v>
          </cell>
          <cell r="B149" t="str">
            <v>BROADTECH ZAMBIA LIMITED</v>
          </cell>
        </row>
        <row r="150">
          <cell r="A150">
            <v>18108</v>
          </cell>
          <cell r="B150" t="str">
            <v>BRUT ENTERPRISES LTD</v>
          </cell>
        </row>
        <row r="151">
          <cell r="A151">
            <v>17651</v>
          </cell>
          <cell r="B151" t="str">
            <v>BUJONG INVESTMENTS LTD</v>
          </cell>
        </row>
        <row r="152">
          <cell r="A152">
            <v>17851</v>
          </cell>
          <cell r="B152" t="str">
            <v>BUK TRUCK PARTS LTD</v>
          </cell>
        </row>
        <row r="153">
          <cell r="A153">
            <v>18275</v>
          </cell>
          <cell r="B153" t="str">
            <v>BUSINESS AND OFFICE MACHINES&amp;</v>
          </cell>
        </row>
        <row r="154">
          <cell r="A154">
            <v>5925</v>
          </cell>
          <cell r="B154" t="str">
            <v>BYTES COMMUNICATION SYSTEMS</v>
          </cell>
        </row>
        <row r="155">
          <cell r="A155">
            <v>16278</v>
          </cell>
          <cell r="B155" t="str">
            <v>BYTES SYSTEMS INTEGRATION PTY LTD</v>
          </cell>
        </row>
        <row r="156">
          <cell r="A156">
            <v>17652</v>
          </cell>
          <cell r="B156" t="str">
            <v>C F A O Z LTD</v>
          </cell>
        </row>
        <row r="157">
          <cell r="A157">
            <v>1886</v>
          </cell>
          <cell r="B157" t="str">
            <v>C G SMITH SUGAR LTD</v>
          </cell>
        </row>
        <row r="158">
          <cell r="A158">
            <v>18551</v>
          </cell>
          <cell r="B158" t="str">
            <v>C H WARMAN SLURRY TECHNOLOGIES</v>
          </cell>
        </row>
        <row r="159">
          <cell r="A159">
            <v>18493</v>
          </cell>
          <cell r="B159" t="str">
            <v>C I C 4 SEASONS BUSINESS LIMITED</v>
          </cell>
        </row>
        <row r="160">
          <cell r="A160">
            <v>20952</v>
          </cell>
          <cell r="B160" t="str">
            <v>C L M POSITIONING SOLUTIONS PTY LTD</v>
          </cell>
        </row>
        <row r="161">
          <cell r="A161">
            <v>20097</v>
          </cell>
          <cell r="B161" t="str">
            <v>C N GENERAL DEALERS AND CONTRACTORS</v>
          </cell>
        </row>
        <row r="162">
          <cell r="A162">
            <v>20007</v>
          </cell>
          <cell r="B162" t="str">
            <v>C R &amp; H ENTERPRISES</v>
          </cell>
        </row>
        <row r="163">
          <cell r="A163">
            <v>20584</v>
          </cell>
          <cell r="B163" t="str">
            <v>CABLE NETWORK SOLUTIONS</v>
          </cell>
        </row>
        <row r="164">
          <cell r="A164">
            <v>18281</v>
          </cell>
          <cell r="B164" t="str">
            <v>CABLEX TECHNOLOGY LTD</v>
          </cell>
        </row>
        <row r="165">
          <cell r="A165">
            <v>18984</v>
          </cell>
          <cell r="B165" t="str">
            <v>CACITEX LOGISTICS ZAMBIA LTD</v>
          </cell>
        </row>
        <row r="166">
          <cell r="A166">
            <v>18444</v>
          </cell>
          <cell r="B166" t="str">
            <v>CALTEX OIL ZAMBIA LTD</v>
          </cell>
        </row>
        <row r="167">
          <cell r="A167">
            <v>12694</v>
          </cell>
          <cell r="B167" t="str">
            <v>CAMECO INDUSTRIES INC.</v>
          </cell>
        </row>
        <row r="168">
          <cell r="A168">
            <v>20612</v>
          </cell>
          <cell r="B168" t="str">
            <v>CAN INVESTMENTS LIMITED</v>
          </cell>
        </row>
        <row r="169">
          <cell r="A169">
            <v>17833</v>
          </cell>
          <cell r="B169" t="str">
            <v>CAPITAN EUROPE LIMITED</v>
          </cell>
        </row>
        <row r="170">
          <cell r="A170">
            <v>20534</v>
          </cell>
          <cell r="B170" t="str">
            <v>CAPRICON ZAMBIA LIMITED</v>
          </cell>
        </row>
        <row r="171">
          <cell r="A171">
            <v>21155</v>
          </cell>
          <cell r="B171" t="str">
            <v>CAR TOWING SERVICES EAST PTY LTD</v>
          </cell>
        </row>
        <row r="172">
          <cell r="A172">
            <v>17653</v>
          </cell>
          <cell r="B172" t="str">
            <v>CARBON MASTERS LTD</v>
          </cell>
        </row>
        <row r="173">
          <cell r="A173">
            <v>17654</v>
          </cell>
          <cell r="B173" t="str">
            <v>CARBONPRO Z LTD</v>
          </cell>
        </row>
        <row r="174">
          <cell r="A174">
            <v>17655</v>
          </cell>
          <cell r="B174" t="str">
            <v>CARESS LINGERIE LIMITED</v>
          </cell>
        </row>
        <row r="175">
          <cell r="A175">
            <v>17656</v>
          </cell>
          <cell r="B175" t="str">
            <v>CARITAMU INVESTMENTS LTD</v>
          </cell>
        </row>
        <row r="176">
          <cell r="A176">
            <v>7330</v>
          </cell>
          <cell r="B176" t="str">
            <v>CARL ZEISS PTY LIMITED</v>
          </cell>
        </row>
        <row r="177">
          <cell r="A177">
            <v>17998</v>
          </cell>
          <cell r="B177" t="str">
            <v>CARRIBEAN TRANSPORT LTD</v>
          </cell>
        </row>
        <row r="178">
          <cell r="A178">
            <v>7075</v>
          </cell>
          <cell r="B178" t="str">
            <v>CASH VENDOR</v>
          </cell>
        </row>
        <row r="179">
          <cell r="A179">
            <v>17659</v>
          </cell>
          <cell r="B179" t="str">
            <v>CAVERY INVESTMENT LTD</v>
          </cell>
        </row>
        <row r="180">
          <cell r="A180">
            <v>17618</v>
          </cell>
          <cell r="B180" t="str">
            <v>CELTIC FREIGHT &amp; LOGISTICS PTY LTD</v>
          </cell>
        </row>
        <row r="181">
          <cell r="A181">
            <v>17660</v>
          </cell>
          <cell r="B181" t="str">
            <v>CENTRAL AFRICAN ENGIN.</v>
          </cell>
        </row>
        <row r="182">
          <cell r="A182">
            <v>17661</v>
          </cell>
          <cell r="B182" t="str">
            <v>CENTRAL AFRICAN PAPER</v>
          </cell>
        </row>
        <row r="183">
          <cell r="A183">
            <v>16611</v>
          </cell>
          <cell r="B183" t="str">
            <v>CENTRAL AFRICAN ROAD SERVICES</v>
          </cell>
        </row>
        <row r="184">
          <cell r="A184">
            <v>19774</v>
          </cell>
          <cell r="B184" t="str">
            <v>CENTRAL INDUSTRIAL SUPPLIES</v>
          </cell>
        </row>
        <row r="185">
          <cell r="A185">
            <v>11295</v>
          </cell>
          <cell r="B185" t="str">
            <v>CENTRAL IRON ENGINEERING</v>
          </cell>
        </row>
        <row r="186">
          <cell r="A186">
            <v>17662</v>
          </cell>
          <cell r="B186" t="str">
            <v>CENTRAL MEDICAL CLINIC</v>
          </cell>
        </row>
        <row r="187">
          <cell r="A187">
            <v>17999</v>
          </cell>
          <cell r="B187" t="str">
            <v>CENTRELINE ZAMBIA LIMITED</v>
          </cell>
        </row>
        <row r="188">
          <cell r="A188">
            <v>21015</v>
          </cell>
          <cell r="B188" t="str">
            <v>CENTURY ELECTRICAL DISTRIBUTORS LIMITED</v>
          </cell>
        </row>
        <row r="189">
          <cell r="A189">
            <v>17663</v>
          </cell>
          <cell r="B189" t="str">
            <v>CHAKA KENT LTD</v>
          </cell>
        </row>
        <row r="190">
          <cell r="A190">
            <v>17664</v>
          </cell>
          <cell r="B190" t="str">
            <v>CHALIMBA FARMS</v>
          </cell>
        </row>
        <row r="191">
          <cell r="A191">
            <v>19820</v>
          </cell>
          <cell r="B191" t="str">
            <v>CHANTETE EMERALD LIMITED</v>
          </cell>
        </row>
        <row r="192">
          <cell r="A192">
            <v>18063</v>
          </cell>
          <cell r="B192" t="str">
            <v>CHAPWE ENGINEERING</v>
          </cell>
        </row>
        <row r="193">
          <cell r="A193">
            <v>18059</v>
          </cell>
          <cell r="B193" t="str">
            <v>CHECK POINT ZAMBIA</v>
          </cell>
        </row>
        <row r="194">
          <cell r="A194">
            <v>18062</v>
          </cell>
          <cell r="B194" t="str">
            <v>CHEM TALK</v>
          </cell>
        </row>
        <row r="195">
          <cell r="A195">
            <v>18058</v>
          </cell>
          <cell r="B195" t="str">
            <v>CHEMDOL ZAMBIA LTD</v>
          </cell>
        </row>
        <row r="196">
          <cell r="A196">
            <v>17834</v>
          </cell>
          <cell r="B196" t="str">
            <v>CHEMICAL HOLDINGS LIMITED</v>
          </cell>
        </row>
        <row r="197">
          <cell r="A197">
            <v>19385</v>
          </cell>
          <cell r="B197" t="str">
            <v>CHEMWASH</v>
          </cell>
        </row>
        <row r="198">
          <cell r="A198">
            <v>17665</v>
          </cell>
          <cell r="B198" t="str">
            <v>CHILANGA CEMENT PLC</v>
          </cell>
        </row>
        <row r="199">
          <cell r="A199">
            <v>20620</v>
          </cell>
          <cell r="B199" t="str">
            <v>CHISALE CONSTRUCTION AND BUILDING</v>
          </cell>
        </row>
        <row r="200">
          <cell r="A200">
            <v>17666</v>
          </cell>
          <cell r="B200" t="str">
            <v>CHIVYOLOLO ENTERPRISES</v>
          </cell>
        </row>
        <row r="201">
          <cell r="A201">
            <v>18110</v>
          </cell>
          <cell r="B201" t="str">
            <v>CHLORIDE ZAMBIA LTD</v>
          </cell>
        </row>
        <row r="202">
          <cell r="A202">
            <v>17667</v>
          </cell>
          <cell r="B202" t="str">
            <v>CHOMA MILLING COMPANY LTD</v>
          </cell>
        </row>
        <row r="203">
          <cell r="A203">
            <v>18060</v>
          </cell>
          <cell r="B203" t="str">
            <v>CHOMWA ENTERPRISES</v>
          </cell>
        </row>
        <row r="204">
          <cell r="A204">
            <v>17852</v>
          </cell>
          <cell r="B204" t="str">
            <v>CHOMWA PROFESSIONAL TLRS</v>
          </cell>
        </row>
        <row r="205">
          <cell r="A205">
            <v>18228</v>
          </cell>
          <cell r="B205" t="str">
            <v>CHRISMAR HOTEL</v>
          </cell>
        </row>
        <row r="206">
          <cell r="A206">
            <v>21117</v>
          </cell>
          <cell r="B206" t="str">
            <v>CILTAX LIMITED</v>
          </cell>
        </row>
        <row r="207">
          <cell r="A207">
            <v>21016</v>
          </cell>
          <cell r="B207" t="str">
            <v>CITIZEN INDUSTRAIL SUPPLIES LIMITED</v>
          </cell>
        </row>
        <row r="208">
          <cell r="A208">
            <v>17668</v>
          </cell>
          <cell r="B208" t="str">
            <v>CITRO STUFF LIMITED</v>
          </cell>
        </row>
        <row r="209">
          <cell r="A209">
            <v>17956</v>
          </cell>
          <cell r="B209" t="str">
            <v>CITY CLOTHING</v>
          </cell>
        </row>
        <row r="210">
          <cell r="A210">
            <v>18190</v>
          </cell>
          <cell r="B210" t="str">
            <v>CITY GRAPHICS LTD</v>
          </cell>
        </row>
        <row r="211">
          <cell r="A211">
            <v>18150</v>
          </cell>
          <cell r="B211" t="str">
            <v>CLAXTON ENGINEERING LIMITED.</v>
          </cell>
        </row>
        <row r="212">
          <cell r="A212">
            <v>18000</v>
          </cell>
          <cell r="B212" t="str">
            <v>CLUB MOTORS</v>
          </cell>
        </row>
        <row r="213">
          <cell r="A213">
            <v>17669</v>
          </cell>
          <cell r="B213" t="str">
            <v>COALMEN COMPANY LTD</v>
          </cell>
        </row>
        <row r="214">
          <cell r="A214">
            <v>17980</v>
          </cell>
          <cell r="B214" t="str">
            <v>COLWYN GROUP OF COMPANIES</v>
          </cell>
        </row>
        <row r="215">
          <cell r="A215">
            <v>17670</v>
          </cell>
          <cell r="B215" t="str">
            <v>COMMERCIAL PRESS LIMITED</v>
          </cell>
        </row>
        <row r="216">
          <cell r="A216">
            <v>18501</v>
          </cell>
          <cell r="B216" t="str">
            <v>COMPSOURCE INTERNATIONAL LIMITED</v>
          </cell>
        </row>
        <row r="217">
          <cell r="A217">
            <v>2077</v>
          </cell>
          <cell r="B217" t="str">
            <v>COMPUTRAT CC</v>
          </cell>
        </row>
        <row r="218">
          <cell r="A218">
            <v>17674</v>
          </cell>
          <cell r="B218" t="str">
            <v>CONERSTONE INVESTMENT</v>
          </cell>
        </row>
        <row r="219">
          <cell r="A219">
            <v>18211</v>
          </cell>
          <cell r="B219" t="str">
            <v>CONGAR ENGINEERING LTD</v>
          </cell>
        </row>
        <row r="220">
          <cell r="A220">
            <v>15495</v>
          </cell>
          <cell r="B220" t="str">
            <v>CONSUMER ELECTRONIC SERVICES</v>
          </cell>
        </row>
        <row r="221">
          <cell r="A221">
            <v>19716</v>
          </cell>
          <cell r="B221" t="str">
            <v>CONSUMER GOODS COUNCIL OF SOUTH AFRICA</v>
          </cell>
        </row>
        <row r="222">
          <cell r="A222">
            <v>17853</v>
          </cell>
          <cell r="B222" t="str">
            <v>CONSUMER ULTIMATE</v>
          </cell>
        </row>
        <row r="223">
          <cell r="A223">
            <v>17671</v>
          </cell>
          <cell r="B223" t="str">
            <v>CONTACT BUSINESS CENTRE</v>
          </cell>
        </row>
        <row r="224">
          <cell r="A224">
            <v>17672</v>
          </cell>
          <cell r="B224" t="str">
            <v>COPPERBELT FORESTRY CO</v>
          </cell>
        </row>
        <row r="225">
          <cell r="A225">
            <v>18079</v>
          </cell>
          <cell r="B225" t="str">
            <v>COPPERBELT FORESTRY CO LTD</v>
          </cell>
        </row>
        <row r="226">
          <cell r="A226">
            <v>18191</v>
          </cell>
          <cell r="B226" t="str">
            <v>COPPERBELT ROPE SPLICERS</v>
          </cell>
        </row>
        <row r="227">
          <cell r="A227">
            <v>17673</v>
          </cell>
          <cell r="B227" t="str">
            <v>COPPERBELT SHOE LTD</v>
          </cell>
        </row>
        <row r="228">
          <cell r="A228">
            <v>17854</v>
          </cell>
          <cell r="B228" t="str">
            <v>COPTECK &amp; PROCUREMENT LTD</v>
          </cell>
        </row>
        <row r="229">
          <cell r="A229">
            <v>17835</v>
          </cell>
          <cell r="B229" t="str">
            <v>COULTON INSTRUMENTATION</v>
          </cell>
        </row>
        <row r="230">
          <cell r="A230">
            <v>17816</v>
          </cell>
          <cell r="B230" t="str">
            <v>CRASTER INTERNATIONAL</v>
          </cell>
        </row>
        <row r="231">
          <cell r="A231">
            <v>18040</v>
          </cell>
          <cell r="B231" t="str">
            <v>CRAUSE ENGINEERING</v>
          </cell>
        </row>
        <row r="232">
          <cell r="A232">
            <v>20269</v>
          </cell>
          <cell r="B232" t="str">
            <v>CREAMWORLD LIMITED</v>
          </cell>
        </row>
        <row r="233">
          <cell r="A233">
            <v>17675</v>
          </cell>
          <cell r="B233" t="str">
            <v>CROPCHEM SERCVICES LTD</v>
          </cell>
        </row>
        <row r="234">
          <cell r="A234">
            <v>19665</v>
          </cell>
          <cell r="B234" t="str">
            <v>CROPPACK AGRO SERVICES LIMITED</v>
          </cell>
        </row>
        <row r="235">
          <cell r="A235">
            <v>17110</v>
          </cell>
          <cell r="B235" t="str">
            <v>CROPSERVE</v>
          </cell>
        </row>
        <row r="236">
          <cell r="A236">
            <v>17621</v>
          </cell>
          <cell r="B236" t="str">
            <v>CROPSERVE Z LTD</v>
          </cell>
        </row>
        <row r="237">
          <cell r="A237">
            <v>21177</v>
          </cell>
          <cell r="B237" t="str">
            <v>CROSSTATE AUCTIONEERS CC</v>
          </cell>
        </row>
        <row r="238">
          <cell r="A238">
            <v>20982</v>
          </cell>
          <cell r="B238" t="str">
            <v>CRYSTAL CLEAR DESIGN SOLUTIONS</v>
          </cell>
        </row>
        <row r="239">
          <cell r="A239">
            <v>21261</v>
          </cell>
          <cell r="B239" t="str">
            <v>CURE CHEM ZAMBIA LIMITED</v>
          </cell>
        </row>
        <row r="240">
          <cell r="A240">
            <v>17988</v>
          </cell>
          <cell r="B240" t="str">
            <v>CYBERCHEM</v>
          </cell>
        </row>
        <row r="241">
          <cell r="A241">
            <v>17855</v>
          </cell>
          <cell r="B241" t="str">
            <v>D &amp; D WORTHY COMP LTD</v>
          </cell>
        </row>
        <row r="242">
          <cell r="A242">
            <v>19302</v>
          </cell>
          <cell r="B242" t="str">
            <v>D &amp; F SIGNS</v>
          </cell>
        </row>
        <row r="243">
          <cell r="A243">
            <v>14742</v>
          </cell>
          <cell r="B243" t="str">
            <v>D AND B INDUSTRIAL CONSULTANTS CC</v>
          </cell>
        </row>
        <row r="244">
          <cell r="A244">
            <v>17856</v>
          </cell>
          <cell r="B244" t="str">
            <v>D M SUPPLIERS</v>
          </cell>
        </row>
        <row r="245">
          <cell r="A245">
            <v>17979</v>
          </cell>
          <cell r="B245" t="str">
            <v>D S M NUTRITIONAL PRODUCTS SOUTH AFRICA PTY LTD</v>
          </cell>
        </row>
        <row r="246">
          <cell r="A246">
            <v>17961</v>
          </cell>
          <cell r="B246" t="str">
            <v>DANA CHEMICALS PTY LTD</v>
          </cell>
        </row>
        <row r="247">
          <cell r="A247">
            <v>17676</v>
          </cell>
          <cell r="B247" t="str">
            <v>DANA SERVICES LTD</v>
          </cell>
        </row>
        <row r="248">
          <cell r="A248">
            <v>17677</v>
          </cell>
          <cell r="B248" t="str">
            <v>DANATECH INVESTMENTS LTD</v>
          </cell>
        </row>
        <row r="249">
          <cell r="A249">
            <v>17678</v>
          </cell>
          <cell r="B249" t="str">
            <v>DANATRAC LIMITED</v>
          </cell>
        </row>
        <row r="250">
          <cell r="A250">
            <v>18313</v>
          </cell>
          <cell r="B250" t="str">
            <v>DANIELS MOTOR SPARES LTD</v>
          </cell>
        </row>
        <row r="251">
          <cell r="A251">
            <v>18982</v>
          </cell>
          <cell r="B251" t="str">
            <v>DATA AND VOICE SOLUTIONS LIMITED</v>
          </cell>
        </row>
        <row r="252">
          <cell r="A252">
            <v>17679</v>
          </cell>
          <cell r="B252" t="str">
            <v>DATEZU ENTERPRISES</v>
          </cell>
        </row>
        <row r="253">
          <cell r="A253">
            <v>2314</v>
          </cell>
          <cell r="B253" t="str">
            <v>DAVID BROWN GEAR INDUSTRIES PTY LTD</v>
          </cell>
        </row>
        <row r="254">
          <cell r="A254">
            <v>2315</v>
          </cell>
          <cell r="B254" t="str">
            <v>DAVID BROWN GEAR INDUSTRIES PTY LTD</v>
          </cell>
        </row>
        <row r="255">
          <cell r="A255">
            <v>9266</v>
          </cell>
          <cell r="B255" t="str">
            <v>DE SMET S A ENGINEERS AND CONTRACTORS</v>
          </cell>
        </row>
        <row r="256">
          <cell r="A256">
            <v>17836</v>
          </cell>
          <cell r="B256" t="str">
            <v>DELEVOYI IMPORT &amp; EXPORT</v>
          </cell>
        </row>
        <row r="257">
          <cell r="A257">
            <v>18237</v>
          </cell>
          <cell r="B257" t="str">
            <v>DELOITTE AND TOUCHE</v>
          </cell>
        </row>
        <row r="258">
          <cell r="A258">
            <v>18127</v>
          </cell>
          <cell r="B258" t="str">
            <v>DELTA  ZAMBIA LTD</v>
          </cell>
        </row>
        <row r="259">
          <cell r="A259">
            <v>21195</v>
          </cell>
          <cell r="B259" t="str">
            <v>DENNIS WRIGHT</v>
          </cell>
        </row>
        <row r="260">
          <cell r="A260">
            <v>18916</v>
          </cell>
          <cell r="B260" t="str">
            <v>DENORCO PTY LTD</v>
          </cell>
        </row>
        <row r="261">
          <cell r="A261">
            <v>10222</v>
          </cell>
          <cell r="B261" t="str">
            <v>DENVERDRAFT TIRISANO PTY LTD</v>
          </cell>
        </row>
        <row r="262">
          <cell r="A262">
            <v>19767</v>
          </cell>
          <cell r="B262" t="str">
            <v>DESTA POWER MATLA PTY LTD</v>
          </cell>
        </row>
        <row r="263">
          <cell r="A263">
            <v>18194</v>
          </cell>
          <cell r="B263" t="str">
            <v>DHL WORLDWIDE EXPRESS</v>
          </cell>
        </row>
        <row r="264">
          <cell r="A264">
            <v>18128</v>
          </cell>
          <cell r="B264" t="str">
            <v>DIESEL ELECTRIC (LUSAKA) LTD</v>
          </cell>
        </row>
        <row r="265">
          <cell r="A265">
            <v>21180</v>
          </cell>
          <cell r="B265" t="str">
            <v>DIESEL ELECTRIC SERVICES PTY LTD</v>
          </cell>
        </row>
        <row r="266">
          <cell r="A266">
            <v>18001</v>
          </cell>
          <cell r="B266" t="str">
            <v>DINARA MOTORS LTD</v>
          </cell>
        </row>
        <row r="267">
          <cell r="A267">
            <v>17817</v>
          </cell>
          <cell r="B267" t="str">
            <v>DINARC WELDING ALLOYS</v>
          </cell>
        </row>
        <row r="268">
          <cell r="A268">
            <v>18129</v>
          </cell>
          <cell r="B268" t="str">
            <v>DIRECTORY PUBLISHERS (Z) LTD</v>
          </cell>
        </row>
        <row r="269">
          <cell r="A269">
            <v>18026</v>
          </cell>
          <cell r="B269" t="str">
            <v>DISCOUNT STEEL</v>
          </cell>
        </row>
        <row r="270">
          <cell r="A270">
            <v>2409</v>
          </cell>
          <cell r="B270" t="str">
            <v>DISCOUNT STEEL</v>
          </cell>
        </row>
        <row r="271">
          <cell r="A271">
            <v>17506</v>
          </cell>
          <cell r="B271" t="str">
            <v>DORMAC PTY LTD</v>
          </cell>
        </row>
        <row r="272">
          <cell r="A272">
            <v>17680</v>
          </cell>
          <cell r="B272" t="str">
            <v>DOVE ENTERPRISES LTD</v>
          </cell>
        </row>
        <row r="273">
          <cell r="A273">
            <v>17837</v>
          </cell>
          <cell r="B273" t="str">
            <v>DOW SCIENCE CO LIMITED</v>
          </cell>
        </row>
        <row r="274">
          <cell r="A274">
            <v>18130</v>
          </cell>
          <cell r="B274" t="str">
            <v>DRAKE &amp; GORHAM (Z) LTD</v>
          </cell>
        </row>
        <row r="275">
          <cell r="A275">
            <v>2462</v>
          </cell>
          <cell r="B275" t="str">
            <v>DRENNAN MAUD &amp; PARTNERS</v>
          </cell>
        </row>
        <row r="276">
          <cell r="A276">
            <v>18131</v>
          </cell>
          <cell r="B276" t="str">
            <v>DRILLTECH ENGINEERING SERVICES</v>
          </cell>
        </row>
        <row r="277">
          <cell r="A277">
            <v>19093</v>
          </cell>
          <cell r="B277" t="str">
            <v>DULUX ZAMBIA LIMITED</v>
          </cell>
        </row>
        <row r="278">
          <cell r="A278">
            <v>18193</v>
          </cell>
          <cell r="B278" t="str">
            <v>DULY MOTORS (Z) LTD</v>
          </cell>
        </row>
        <row r="279">
          <cell r="A279">
            <v>21090</v>
          </cell>
          <cell r="B279" t="str">
            <v>DURA SOLETANCHE BACHY PTY LTD</v>
          </cell>
        </row>
        <row r="280">
          <cell r="A280">
            <v>2495</v>
          </cell>
          <cell r="B280" t="str">
            <v>DURBAN PLASMA SPECIALISED ENGINEERING PTY LTD</v>
          </cell>
        </row>
        <row r="281">
          <cell r="A281">
            <v>6996</v>
          </cell>
          <cell r="B281" t="str">
            <v>DUYS SPECIAL EQUIPMENT</v>
          </cell>
        </row>
        <row r="282">
          <cell r="A282">
            <v>2532</v>
          </cell>
          <cell r="B282" t="str">
            <v>DYNAMIC SYSTEMS</v>
          </cell>
        </row>
        <row r="283">
          <cell r="A283">
            <v>2530</v>
          </cell>
          <cell r="B283" t="str">
            <v>DYNAMIC SYSTEMS CC</v>
          </cell>
        </row>
        <row r="284">
          <cell r="A284">
            <v>20389</v>
          </cell>
          <cell r="B284" t="str">
            <v>E C MINING LIMITED</v>
          </cell>
        </row>
        <row r="285">
          <cell r="A285">
            <v>21300</v>
          </cell>
          <cell r="B285" t="str">
            <v>E D EXPORT SERVICES CC</v>
          </cell>
        </row>
        <row r="286">
          <cell r="A286">
            <v>17838</v>
          </cell>
          <cell r="B286" t="str">
            <v>EAGLE DISTRIBUTORS</v>
          </cell>
        </row>
        <row r="287">
          <cell r="A287">
            <v>13653</v>
          </cell>
          <cell r="B287" t="str">
            <v>EAST AFRICAN SUPPLY PTY LTD (GENERAL ACCOUNT)</v>
          </cell>
        </row>
        <row r="288">
          <cell r="A288">
            <v>19887</v>
          </cell>
          <cell r="B288" t="str">
            <v>EAST AFRICAN SUPPLY PTY LTD (S A RAND ACCOUNT)</v>
          </cell>
        </row>
        <row r="289">
          <cell r="A289">
            <v>19886</v>
          </cell>
          <cell r="B289" t="str">
            <v>EAST AFRICAN SUPPLY PTY LTD (U S DOLLAR ACCOUNT)</v>
          </cell>
        </row>
        <row r="290">
          <cell r="A290">
            <v>18489</v>
          </cell>
          <cell r="B290" t="str">
            <v>EASTERN ENTERPRISES</v>
          </cell>
        </row>
        <row r="291">
          <cell r="A291">
            <v>18041</v>
          </cell>
          <cell r="B291" t="str">
            <v>ECOGEN</v>
          </cell>
        </row>
        <row r="292">
          <cell r="A292">
            <v>18133</v>
          </cell>
          <cell r="B292" t="str">
            <v>ECOMED ZAMBIA LTD</v>
          </cell>
        </row>
        <row r="293">
          <cell r="A293">
            <v>16697</v>
          </cell>
          <cell r="B293" t="str">
            <v>EDGE ACTIVE CC</v>
          </cell>
        </row>
        <row r="294">
          <cell r="A294">
            <v>17682</v>
          </cell>
          <cell r="B294" t="str">
            <v>EL SHADDAI CONTRACTORS</v>
          </cell>
        </row>
        <row r="295">
          <cell r="A295">
            <v>20479</v>
          </cell>
          <cell r="B295" t="str">
            <v>ELATUM INVESTMENTS LIMITED</v>
          </cell>
        </row>
        <row r="296">
          <cell r="A296">
            <v>17681</v>
          </cell>
          <cell r="B296" t="str">
            <v>ELEC MAINT LUSAKA LTD</v>
          </cell>
        </row>
        <row r="297">
          <cell r="A297">
            <v>17981</v>
          </cell>
          <cell r="B297" t="str">
            <v>ELECTRIC INN CC</v>
          </cell>
        </row>
        <row r="298">
          <cell r="A298">
            <v>21228</v>
          </cell>
          <cell r="B298" t="str">
            <v>ELECTRICAL AND MECHANICAL INSTALLATIONS LTD</v>
          </cell>
        </row>
        <row r="299">
          <cell r="A299">
            <v>17818</v>
          </cell>
          <cell r="B299" t="str">
            <v>ELECTRICAL SYTEMS TECH.</v>
          </cell>
        </row>
        <row r="300">
          <cell r="A300">
            <v>12752</v>
          </cell>
          <cell r="B300" t="str">
            <v>ELEPHANT LIFTING EQUIPMENT  (PTY) LTD</v>
          </cell>
        </row>
        <row r="301">
          <cell r="A301">
            <v>2639</v>
          </cell>
          <cell r="B301" t="str">
            <v>ELGIN ENGINEERING</v>
          </cell>
        </row>
        <row r="302">
          <cell r="A302">
            <v>18239</v>
          </cell>
          <cell r="B302" t="str">
            <v>ELIAS BANDA</v>
          </cell>
        </row>
        <row r="303">
          <cell r="A303">
            <v>18214</v>
          </cell>
          <cell r="B303" t="str">
            <v>ELLIOT INTERNATINAL</v>
          </cell>
        </row>
        <row r="304">
          <cell r="A304">
            <v>20461</v>
          </cell>
          <cell r="B304" t="str">
            <v>ELLIOTT INTERNATIIONAL</v>
          </cell>
        </row>
        <row r="305">
          <cell r="A305">
            <v>2652</v>
          </cell>
          <cell r="B305" t="str">
            <v>ELLIOTT INTERNATIONAL PTY LTD</v>
          </cell>
        </row>
        <row r="306">
          <cell r="A306">
            <v>2654</v>
          </cell>
          <cell r="B306" t="str">
            <v>ELMA ENGINEERING SERVICES  PTY LTD</v>
          </cell>
        </row>
        <row r="307">
          <cell r="A307">
            <v>17857</v>
          </cell>
          <cell r="B307" t="str">
            <v>ELTECH INVESTMENTS LTD</v>
          </cell>
        </row>
        <row r="308">
          <cell r="A308">
            <v>21021</v>
          </cell>
          <cell r="B308" t="str">
            <v>EMINEO LIMITED</v>
          </cell>
        </row>
        <row r="309">
          <cell r="A309">
            <v>2683</v>
          </cell>
          <cell r="B309" t="str">
            <v xml:space="preserve">ENGINEERING NEWS  </v>
          </cell>
        </row>
        <row r="310">
          <cell r="A310">
            <v>10513</v>
          </cell>
          <cell r="B310" t="str">
            <v>ENGINEERING PROCESS CONTROL CC</v>
          </cell>
        </row>
        <row r="311">
          <cell r="A311">
            <v>18498</v>
          </cell>
          <cell r="B311" t="str">
            <v>ENVIRO CARE INTERNATIONAL LIMITED</v>
          </cell>
        </row>
        <row r="312">
          <cell r="A312">
            <v>18135</v>
          </cell>
          <cell r="B312" t="str">
            <v>ENVIRONMENTAL COUNCIL OF ZAMBIA</v>
          </cell>
        </row>
        <row r="313">
          <cell r="A313">
            <v>20027</v>
          </cell>
          <cell r="B313" t="str">
            <v>EQUATORIAL FOOD INGREDIENTS</v>
          </cell>
        </row>
        <row r="314">
          <cell r="A314">
            <v>2703</v>
          </cell>
          <cell r="B314" t="str">
            <v>ERIEZ MAGNETICS SA PTY LTD</v>
          </cell>
        </row>
        <row r="315">
          <cell r="A315">
            <v>18136</v>
          </cell>
          <cell r="B315" t="str">
            <v>ESMART GENERAL DEALERS</v>
          </cell>
        </row>
        <row r="316">
          <cell r="A316">
            <v>17683</v>
          </cell>
          <cell r="B316" t="str">
            <v>ESMAT GENERAL DEALERS</v>
          </cell>
        </row>
        <row r="317">
          <cell r="A317">
            <v>15776</v>
          </cell>
          <cell r="B317" t="str">
            <v>EUROGEAR PTY LTD</v>
          </cell>
        </row>
        <row r="318">
          <cell r="A318">
            <v>17684</v>
          </cell>
          <cell r="B318" t="str">
            <v>EURZAMBIA LIMITED</v>
          </cell>
        </row>
        <row r="319">
          <cell r="A319">
            <v>14691</v>
          </cell>
          <cell r="B319" t="str">
            <v>EWART CHAIN LTD</v>
          </cell>
        </row>
        <row r="320">
          <cell r="A320">
            <v>20889</v>
          </cell>
          <cell r="B320" t="str">
            <v>EXACT SPARES</v>
          </cell>
        </row>
        <row r="321">
          <cell r="A321">
            <v>17685</v>
          </cell>
          <cell r="B321" t="str">
            <v>EXECUTIVE HEALTH</v>
          </cell>
        </row>
        <row r="322">
          <cell r="A322">
            <v>18661</v>
          </cell>
          <cell r="B322" t="str">
            <v>EXECUTIVE VIBRATION AND BALANCING</v>
          </cell>
        </row>
        <row r="323">
          <cell r="A323">
            <v>21216</v>
          </cell>
          <cell r="B323" t="str">
            <v>F C M ENGINEERING PTY LTD</v>
          </cell>
        </row>
        <row r="324">
          <cell r="A324">
            <v>18002</v>
          </cell>
          <cell r="B324" t="str">
            <v>F G ALI TRANSPORT LTD</v>
          </cell>
        </row>
        <row r="325">
          <cell r="A325">
            <v>2948</v>
          </cell>
          <cell r="B325" t="str">
            <v>F P ENGINEERING</v>
          </cell>
        </row>
        <row r="326">
          <cell r="A326">
            <v>18321</v>
          </cell>
          <cell r="B326" t="str">
            <v>FACTORY AUTOMATION SERVICES</v>
          </cell>
        </row>
        <row r="327">
          <cell r="A327">
            <v>18227</v>
          </cell>
          <cell r="B327" t="str">
            <v>FAIRVIEW HOTEL</v>
          </cell>
        </row>
        <row r="328">
          <cell r="A328">
            <v>18258</v>
          </cell>
          <cell r="B328" t="str">
            <v>FARAH &amp; SONS LIMITED</v>
          </cell>
        </row>
        <row r="329">
          <cell r="A329">
            <v>17686</v>
          </cell>
          <cell r="B329" t="str">
            <v>FARMCHEM SERVICES LTD</v>
          </cell>
        </row>
        <row r="330">
          <cell r="A330">
            <v>17687</v>
          </cell>
          <cell r="B330" t="str">
            <v>FARMERS FRIEND Z LIMITED</v>
          </cell>
        </row>
        <row r="331">
          <cell r="A331">
            <v>7403</v>
          </cell>
          <cell r="B331" t="str">
            <v>FAWEMA AFRICA</v>
          </cell>
        </row>
        <row r="332">
          <cell r="A332">
            <v>17688</v>
          </cell>
          <cell r="B332" t="str">
            <v>FAZMAC INTERNATIONAL AGEN</v>
          </cell>
        </row>
        <row r="333">
          <cell r="A333">
            <v>18137</v>
          </cell>
          <cell r="B333" t="str">
            <v>FEAHEAD ENTERPRISES</v>
          </cell>
        </row>
        <row r="334">
          <cell r="A334">
            <v>18138</v>
          </cell>
          <cell r="B334" t="str">
            <v>FEDEX EXPRESS</v>
          </cell>
        </row>
        <row r="335">
          <cell r="A335">
            <v>18325</v>
          </cell>
          <cell r="B335" t="str">
            <v>FEEL COOL LTD</v>
          </cell>
        </row>
        <row r="336">
          <cell r="A336">
            <v>2832</v>
          </cell>
          <cell r="B336" t="str">
            <v>FESTO PTY LTD</v>
          </cell>
        </row>
        <row r="337">
          <cell r="A337">
            <v>11215</v>
          </cell>
          <cell r="B337" t="str">
            <v>FILTAFLO(HI TEC FILTEX PTY LTD T/A)</v>
          </cell>
        </row>
        <row r="338">
          <cell r="A338">
            <v>16310</v>
          </cell>
          <cell r="B338" t="str">
            <v>FILTRATION TEXTILES PTY LTD</v>
          </cell>
        </row>
        <row r="339">
          <cell r="A339">
            <v>19527</v>
          </cell>
          <cell r="B339" t="str">
            <v>FINE LINE ENTERPRISES</v>
          </cell>
        </row>
        <row r="340">
          <cell r="A340">
            <v>10530</v>
          </cell>
          <cell r="B340" t="str">
            <v>FLENDER POWER TRANSMISSION</v>
          </cell>
        </row>
        <row r="341">
          <cell r="A341">
            <v>15018</v>
          </cell>
          <cell r="B341" t="str">
            <v>FLETCHER SMITH</v>
          </cell>
        </row>
        <row r="342">
          <cell r="A342">
            <v>13942</v>
          </cell>
          <cell r="B342" t="str">
            <v>FLOWTITE VECTUS PTY LTD</v>
          </cell>
        </row>
        <row r="343">
          <cell r="A343">
            <v>18901</v>
          </cell>
          <cell r="B343" t="str">
            <v>FLUID BASE INDUSTRIES LIMITED</v>
          </cell>
        </row>
        <row r="344">
          <cell r="A344">
            <v>16129</v>
          </cell>
          <cell r="B344" t="str">
            <v>FLUVAL UKUVALA WESTERN CAPE PTY LTD</v>
          </cell>
        </row>
        <row r="345">
          <cell r="A345">
            <v>18140</v>
          </cell>
          <cell r="B345" t="str">
            <v>FOOD RESERVE AGENCY</v>
          </cell>
        </row>
        <row r="346">
          <cell r="A346">
            <v>14638</v>
          </cell>
          <cell r="B346" t="str">
            <v>FORGES TARDIEU LTD</v>
          </cell>
        </row>
        <row r="347">
          <cell r="A347">
            <v>18256</v>
          </cell>
          <cell r="B347" t="str">
            <v>FOUR A TRUCKLINES AND DISTRIBUTORS</v>
          </cell>
        </row>
        <row r="348">
          <cell r="A348">
            <v>20101</v>
          </cell>
          <cell r="B348" t="str">
            <v>FOX MOTOR SPARES LIMITED</v>
          </cell>
        </row>
        <row r="349">
          <cell r="A349">
            <v>17689</v>
          </cell>
          <cell r="B349" t="str">
            <v>FRABEC ENGIN ENT.LTD</v>
          </cell>
        </row>
        <row r="350">
          <cell r="A350">
            <v>18139</v>
          </cell>
          <cell r="B350" t="str">
            <v>FREEMAN'S SPORTS WORLD</v>
          </cell>
        </row>
        <row r="351">
          <cell r="A351">
            <v>18502</v>
          </cell>
          <cell r="B351" t="str">
            <v>FREEZE O MATIC LIMITED</v>
          </cell>
        </row>
        <row r="352">
          <cell r="A352">
            <v>18142</v>
          </cell>
          <cell r="B352" t="str">
            <v>FREKA TIMBER SUPPLIERS</v>
          </cell>
        </row>
        <row r="353">
          <cell r="A353">
            <v>17858</v>
          </cell>
          <cell r="B353" t="str">
            <v>FRENA AND COMPANY LTD</v>
          </cell>
        </row>
        <row r="354">
          <cell r="A354">
            <v>18141</v>
          </cell>
          <cell r="B354" t="str">
            <v>FUSECOMP LTD</v>
          </cell>
        </row>
        <row r="355">
          <cell r="A355">
            <v>20192</v>
          </cell>
          <cell r="B355" t="str">
            <v>FUTURE TECH</v>
          </cell>
        </row>
        <row r="356">
          <cell r="A356">
            <v>18820</v>
          </cell>
          <cell r="B356" t="str">
            <v>G &amp; A INVESTMENT LIMITED</v>
          </cell>
        </row>
        <row r="357">
          <cell r="A357">
            <v>15130</v>
          </cell>
          <cell r="B357" t="str">
            <v>G 4 S SECURITY SERVICES MALAWI LIMITED</v>
          </cell>
        </row>
        <row r="358">
          <cell r="A358">
            <v>17690</v>
          </cell>
          <cell r="B358" t="str">
            <v>G L CARRIERS LTD</v>
          </cell>
        </row>
        <row r="359">
          <cell r="A359">
            <v>18003</v>
          </cell>
          <cell r="B359" t="str">
            <v>G M D MECHANICS &amp; TRANSPORT</v>
          </cell>
        </row>
        <row r="360">
          <cell r="A360">
            <v>21006</v>
          </cell>
          <cell r="B360" t="str">
            <v>GABMANS ELECTRICAL LIMITED</v>
          </cell>
        </row>
        <row r="361">
          <cell r="A361">
            <v>3008</v>
          </cell>
          <cell r="B361" t="str">
            <v>GAMMA PANEL &amp; SWITCHBOARD MANUFACTURERS CC</v>
          </cell>
        </row>
        <row r="362">
          <cell r="A362">
            <v>17691</v>
          </cell>
          <cell r="B362" t="str">
            <v>GAMMA PHARMACEUTICALS LTD</v>
          </cell>
        </row>
        <row r="363">
          <cell r="A363">
            <v>17119</v>
          </cell>
          <cell r="B363" t="str">
            <v>GARLICKE &amp; BOUSFIELD</v>
          </cell>
        </row>
        <row r="364">
          <cell r="A364">
            <v>18143</v>
          </cell>
          <cell r="B364" t="str">
            <v>GASIA ENTERPRISES</v>
          </cell>
        </row>
        <row r="365">
          <cell r="A365">
            <v>17692</v>
          </cell>
          <cell r="B365" t="str">
            <v>GASKET AND CUTTINGS Z LTD</v>
          </cell>
        </row>
        <row r="366">
          <cell r="A366">
            <v>17972</v>
          </cell>
          <cell r="B366" t="str">
            <v>GASKETS AND CUTTER Z LTD</v>
          </cell>
        </row>
        <row r="367">
          <cell r="A367">
            <v>18213</v>
          </cell>
          <cell r="B367" t="str">
            <v>GEESDIR MOTORS</v>
          </cell>
        </row>
        <row r="368">
          <cell r="A368">
            <v>17693</v>
          </cell>
          <cell r="B368" t="str">
            <v>GEMISTAR TRAVEL &amp; TOURS</v>
          </cell>
        </row>
        <row r="369">
          <cell r="A369">
            <v>20591</v>
          </cell>
          <cell r="B369" t="str">
            <v>GENESIS OFFICE SYSTEMS</v>
          </cell>
        </row>
        <row r="370">
          <cell r="A370">
            <v>3082</v>
          </cell>
          <cell r="B370" t="str">
            <v>GENMET ENGINEERING C C</v>
          </cell>
        </row>
        <row r="371">
          <cell r="A371">
            <v>20583</v>
          </cell>
          <cell r="B371" t="str">
            <v>GEOCY MEDICAL AND DIAGNOSTICS LIMITED</v>
          </cell>
        </row>
        <row r="372">
          <cell r="A372">
            <v>18812</v>
          </cell>
          <cell r="B372" t="str">
            <v>GEOFREIGHT LIMITED</v>
          </cell>
        </row>
        <row r="373">
          <cell r="A373">
            <v>18144</v>
          </cell>
          <cell r="B373" t="str">
            <v>GETWELL LIMITED</v>
          </cell>
        </row>
        <row r="374">
          <cell r="A374">
            <v>17694</v>
          </cell>
          <cell r="B374" t="str">
            <v>GIFTLAND LIMITED</v>
          </cell>
        </row>
        <row r="375">
          <cell r="A375">
            <v>18145</v>
          </cell>
          <cell r="B375" t="str">
            <v>GIYA ENTERPRISES</v>
          </cell>
        </row>
        <row r="376">
          <cell r="A376">
            <v>17695</v>
          </cell>
          <cell r="B376" t="str">
            <v>GLAEMA MERCHANTS</v>
          </cell>
        </row>
        <row r="377">
          <cell r="A377">
            <v>17859</v>
          </cell>
          <cell r="B377" t="str">
            <v>GOLDHURST LIMITED</v>
          </cell>
        </row>
        <row r="378">
          <cell r="A378">
            <v>17696</v>
          </cell>
          <cell r="B378" t="str">
            <v>GOLDRICH COMPANY LTD</v>
          </cell>
        </row>
        <row r="379">
          <cell r="A379">
            <v>17860</v>
          </cell>
          <cell r="B379" t="str">
            <v>GOLDSET INVESTMENTS</v>
          </cell>
        </row>
        <row r="380">
          <cell r="A380">
            <v>17697</v>
          </cell>
          <cell r="B380" t="str">
            <v>GOSHECHEM MAN LTD</v>
          </cell>
        </row>
        <row r="381">
          <cell r="A381">
            <v>17894</v>
          </cell>
          <cell r="B381" t="str">
            <v>GOTRADE ENTERPRISES</v>
          </cell>
        </row>
        <row r="382">
          <cell r="A382">
            <v>20102</v>
          </cell>
          <cell r="B382" t="str">
            <v>GRACE IKASAYA</v>
          </cell>
        </row>
        <row r="383">
          <cell r="A383">
            <v>17698</v>
          </cell>
          <cell r="B383" t="str">
            <v>GRACELAND ENGIN LIMITED</v>
          </cell>
        </row>
        <row r="384">
          <cell r="A384">
            <v>17699</v>
          </cell>
          <cell r="B384" t="str">
            <v>GRAPHIC SERVICES LTD</v>
          </cell>
        </row>
        <row r="385">
          <cell r="A385">
            <v>17701</v>
          </cell>
          <cell r="B385" t="str">
            <v>GRAPHICAM COMPANY</v>
          </cell>
        </row>
        <row r="386">
          <cell r="A386">
            <v>19819</v>
          </cell>
          <cell r="B386" t="str">
            <v>GREENBELT FERTILIZERS LIMITED</v>
          </cell>
        </row>
        <row r="387">
          <cell r="A387">
            <v>17897</v>
          </cell>
          <cell r="B387" t="str">
            <v>GUARDIAN MOTORS LINITED</v>
          </cell>
        </row>
        <row r="388">
          <cell r="A388">
            <v>5671</v>
          </cell>
          <cell r="B388" t="str">
            <v>H J SHENTON VALVE SERVICES PTY LTD</v>
          </cell>
        </row>
        <row r="389">
          <cell r="A389">
            <v>17702</v>
          </cell>
          <cell r="B389" t="str">
            <v>HABIB INDUSTRIES LIMITED</v>
          </cell>
        </row>
        <row r="390">
          <cell r="A390">
            <v>17703</v>
          </cell>
          <cell r="B390" t="str">
            <v>HAMTRADE LIMITED</v>
          </cell>
        </row>
        <row r="391">
          <cell r="A391">
            <v>17704</v>
          </cell>
          <cell r="B391" t="str">
            <v>HAMUSUNSE FARMS</v>
          </cell>
        </row>
        <row r="392">
          <cell r="A392">
            <v>19661</v>
          </cell>
          <cell r="B392" t="str">
            <v>HANDY AR CONDITIONING AND CONTRACTORS LIMITED</v>
          </cell>
        </row>
        <row r="393">
          <cell r="A393">
            <v>17705</v>
          </cell>
          <cell r="B393" t="str">
            <v>HANDYMANS PARADISE LTD</v>
          </cell>
        </row>
        <row r="394">
          <cell r="A394">
            <v>21176</v>
          </cell>
          <cell r="B394" t="str">
            <v>HARDHATS SUPPLIES</v>
          </cell>
        </row>
        <row r="395">
          <cell r="A395">
            <v>17706</v>
          </cell>
          <cell r="B395" t="str">
            <v>HARDWARE QUARTERS LTD</v>
          </cell>
        </row>
        <row r="396">
          <cell r="A396">
            <v>18004</v>
          </cell>
          <cell r="B396" t="str">
            <v>HASHIM ESAQ TRANSPORT LTD</v>
          </cell>
        </row>
        <row r="397">
          <cell r="A397">
            <v>18146</v>
          </cell>
          <cell r="B397" t="str">
            <v>HATIJAH GENERAL DEALERS</v>
          </cell>
        </row>
        <row r="398">
          <cell r="A398">
            <v>20540</v>
          </cell>
          <cell r="B398" t="str">
            <v>HAVILAH CORPORATION</v>
          </cell>
        </row>
        <row r="399">
          <cell r="A399">
            <v>21024</v>
          </cell>
          <cell r="B399" t="str">
            <v>HEKU CONSTRUCTION</v>
          </cell>
        </row>
        <row r="400">
          <cell r="A400">
            <v>17973</v>
          </cell>
          <cell r="B400" t="str">
            <v>HEKU ENGINEERING LTD</v>
          </cell>
        </row>
        <row r="401">
          <cell r="A401">
            <v>15111</v>
          </cell>
          <cell r="B401" t="str">
            <v>HI TECH ELEMENTS PTY LTD</v>
          </cell>
        </row>
        <row r="402">
          <cell r="A402">
            <v>3333</v>
          </cell>
          <cell r="B402" t="str">
            <v>HI-TECH PIPING &amp; ENGINEERING</v>
          </cell>
        </row>
        <row r="403">
          <cell r="A403">
            <v>17707</v>
          </cell>
          <cell r="B403" t="str">
            <v>HIGH TECH AUTO ENG. LIMITED</v>
          </cell>
        </row>
        <row r="404">
          <cell r="A404">
            <v>17708</v>
          </cell>
          <cell r="B404" t="str">
            <v>HILL &amp; DELMAIN Z LTD</v>
          </cell>
        </row>
        <row r="405">
          <cell r="A405">
            <v>20535</v>
          </cell>
          <cell r="B405" t="str">
            <v>HIRAMI INVESTMENTS LIMITED</v>
          </cell>
        </row>
        <row r="406">
          <cell r="A406">
            <v>19951</v>
          </cell>
          <cell r="B406" t="str">
            <v>HIRE QUIP INVESTMENT LIMITED</v>
          </cell>
        </row>
        <row r="407">
          <cell r="A407">
            <v>20541</v>
          </cell>
          <cell r="B407" t="str">
            <v>HISENSE LOGISTICS LIMITED</v>
          </cell>
        </row>
        <row r="408">
          <cell r="A408">
            <v>18148</v>
          </cell>
          <cell r="B408" t="str">
            <v>HOLIDAY INN</v>
          </cell>
        </row>
        <row r="409">
          <cell r="A409">
            <v>18147</v>
          </cell>
          <cell r="B409" t="str">
            <v>HONDA ZAMBIA LTD</v>
          </cell>
        </row>
        <row r="410">
          <cell r="A410">
            <v>18328</v>
          </cell>
          <cell r="B410" t="str">
            <v>HOWETH CONSTRUCTION &amp; GENERAL DEALERS</v>
          </cell>
        </row>
        <row r="411">
          <cell r="A411">
            <v>21200</v>
          </cell>
          <cell r="B411" t="str">
            <v>HUCEY BUSINESS SOLUTIONS LIMITED</v>
          </cell>
        </row>
        <row r="412">
          <cell r="A412">
            <v>18149</v>
          </cell>
          <cell r="B412" t="str">
            <v>HUDACO INDUSTRIES ZAMBIA LTD</v>
          </cell>
        </row>
        <row r="413">
          <cell r="A413">
            <v>18495</v>
          </cell>
          <cell r="B413" t="str">
            <v>HUMBODS INTER SERVICES LIMITED</v>
          </cell>
        </row>
        <row r="414">
          <cell r="A414">
            <v>18112</v>
          </cell>
          <cell r="B414" t="str">
            <v>HUME (ZAMBIA) LTD</v>
          </cell>
        </row>
        <row r="415">
          <cell r="A415">
            <v>17839</v>
          </cell>
          <cell r="B415" t="str">
            <v>HUNYANI PAPERS</v>
          </cell>
        </row>
        <row r="416">
          <cell r="A416">
            <v>8341</v>
          </cell>
          <cell r="B416" t="str">
            <v>HYDROGEN TECHNOLOGIES</v>
          </cell>
        </row>
        <row r="417">
          <cell r="A417">
            <v>3424</v>
          </cell>
          <cell r="B417" t="str">
            <v>HYFLO SOUTHERN AFRICA PTY LTD</v>
          </cell>
        </row>
        <row r="418">
          <cell r="A418">
            <v>17709</v>
          </cell>
          <cell r="B418" t="str">
            <v>HYGOTECH Z LTD</v>
          </cell>
        </row>
        <row r="419">
          <cell r="A419">
            <v>18151</v>
          </cell>
          <cell r="B419" t="str">
            <v>HYTEC ZAMBIA LTD</v>
          </cell>
        </row>
        <row r="420">
          <cell r="A420">
            <v>17713</v>
          </cell>
          <cell r="B420" t="str">
            <v>I T R CHEMICALS LTD</v>
          </cell>
        </row>
        <row r="421">
          <cell r="A421">
            <v>19219</v>
          </cell>
          <cell r="B421" t="str">
            <v>ILLOVO GROUP HOLDINGS LTD</v>
          </cell>
        </row>
        <row r="422">
          <cell r="A422">
            <v>18994</v>
          </cell>
          <cell r="B422" t="str">
            <v>ILLOVO SUGAR IRELAND</v>
          </cell>
        </row>
        <row r="423">
          <cell r="A423">
            <v>1885</v>
          </cell>
          <cell r="B423" t="str">
            <v>ILLOVO SUGAR LIMITED</v>
          </cell>
        </row>
        <row r="424">
          <cell r="A424">
            <v>7353</v>
          </cell>
          <cell r="B424" t="str">
            <v>IMPROCHEM (PTY) LTD</v>
          </cell>
        </row>
        <row r="425">
          <cell r="A425">
            <v>20009</v>
          </cell>
          <cell r="B425" t="str">
            <v>IMTEC SALES</v>
          </cell>
        </row>
        <row r="426">
          <cell r="A426">
            <v>19663</v>
          </cell>
          <cell r="B426" t="str">
            <v>IN SITU ENGINEERING SERVICES</v>
          </cell>
        </row>
        <row r="427">
          <cell r="A427">
            <v>18005</v>
          </cell>
          <cell r="B427" t="str">
            <v>INDEPENDENCE SERVICE STATION LTD</v>
          </cell>
        </row>
        <row r="428">
          <cell r="A428">
            <v>18330</v>
          </cell>
          <cell r="B428" t="str">
            <v>INDEPENDENT QUALITY ASSURANCE AND VERIFICATION SERVICES LTD (IOAVS)</v>
          </cell>
        </row>
        <row r="429">
          <cell r="A429">
            <v>3528</v>
          </cell>
          <cell r="B429" t="str">
            <v>INDUSTRIAL CONTROL AND AUTOMATION</v>
          </cell>
        </row>
        <row r="430">
          <cell r="A430">
            <v>18113</v>
          </cell>
          <cell r="B430" t="str">
            <v>INDUSTRIAL EQUIPMENT LTD</v>
          </cell>
        </row>
        <row r="431">
          <cell r="A431">
            <v>18152</v>
          </cell>
          <cell r="B431" t="str">
            <v>INDUSTRIAL GASES LIMITED.</v>
          </cell>
        </row>
        <row r="432">
          <cell r="A432">
            <v>18154</v>
          </cell>
          <cell r="B432" t="str">
            <v>INDUSTRIAL TRAINING CENTRE</v>
          </cell>
        </row>
        <row r="433">
          <cell r="A433">
            <v>10080</v>
          </cell>
          <cell r="B433" t="str">
            <v>INFOWAVE PTY LTD</v>
          </cell>
        </row>
        <row r="434">
          <cell r="A434">
            <v>17805</v>
          </cell>
          <cell r="B434" t="str">
            <v>INITURTLE INDUSTRIES LTD</v>
          </cell>
        </row>
        <row r="435">
          <cell r="A435">
            <v>18153</v>
          </cell>
          <cell r="B435" t="str">
            <v>INSAKA PRESS PUBLISHERS CO LTD</v>
          </cell>
        </row>
        <row r="436">
          <cell r="A436">
            <v>18114</v>
          </cell>
          <cell r="B436" t="str">
            <v>INSTITUTE OF BUSINESS MANAGEMENT</v>
          </cell>
        </row>
        <row r="437">
          <cell r="A437">
            <v>10537</v>
          </cell>
          <cell r="B437" t="str">
            <v>INTERCHANGE INTERNATIONAL S A</v>
          </cell>
        </row>
        <row r="438">
          <cell r="A438">
            <v>18238</v>
          </cell>
          <cell r="B438" t="str">
            <v>INTERCONTINENTAL HOTEL</v>
          </cell>
        </row>
        <row r="439">
          <cell r="A439">
            <v>17711</v>
          </cell>
          <cell r="B439" t="str">
            <v>INTERNATIONAL CHEMICALS</v>
          </cell>
        </row>
        <row r="440">
          <cell r="A440">
            <v>17710</v>
          </cell>
          <cell r="B440" t="str">
            <v>INTERNATIONAL DRUG COMPANY LIMITED</v>
          </cell>
        </row>
        <row r="441">
          <cell r="A441">
            <v>19215</v>
          </cell>
          <cell r="B441" t="str">
            <v>INTERORG LIMITED</v>
          </cell>
        </row>
        <row r="442">
          <cell r="A442">
            <v>18111</v>
          </cell>
          <cell r="B442" t="str">
            <v>IQAVS</v>
          </cell>
        </row>
        <row r="443">
          <cell r="A443">
            <v>11020</v>
          </cell>
          <cell r="B443" t="str">
            <v>IRRITECH AGENCIES CC</v>
          </cell>
        </row>
        <row r="444">
          <cell r="A444">
            <v>21197</v>
          </cell>
          <cell r="B444" t="str">
            <v>ISGEC JOHN THOMPSON</v>
          </cell>
        </row>
        <row r="445">
          <cell r="A445">
            <v>14245</v>
          </cell>
          <cell r="B445" t="str">
            <v>IST HOLDINGS PTY LTD</v>
          </cell>
        </row>
        <row r="446">
          <cell r="A446">
            <v>18155</v>
          </cell>
          <cell r="B446" t="str">
            <v>ITR PHARMACEUTICALS (1976) LTD</v>
          </cell>
        </row>
        <row r="447">
          <cell r="A447">
            <v>13097</v>
          </cell>
          <cell r="B447" t="str">
            <v>ITT FLYGT PTY LTD</v>
          </cell>
        </row>
        <row r="448">
          <cell r="A448">
            <v>21115</v>
          </cell>
          <cell r="B448" t="str">
            <v>IYANDA POWER TECHNOLOGIES PTY LTD</v>
          </cell>
        </row>
        <row r="449">
          <cell r="A449">
            <v>18983</v>
          </cell>
          <cell r="B449" t="str">
            <v>J &amp; K CARRIERS LIMITED</v>
          </cell>
        </row>
        <row r="450">
          <cell r="A450">
            <v>18006</v>
          </cell>
          <cell r="B450" t="str">
            <v>J J MOTORS</v>
          </cell>
        </row>
        <row r="451">
          <cell r="A451">
            <v>18093</v>
          </cell>
          <cell r="B451" t="str">
            <v>J LISIMBA</v>
          </cell>
        </row>
        <row r="452">
          <cell r="A452">
            <v>17714</v>
          </cell>
          <cell r="B452" t="str">
            <v>J MUSHITALA ELECRTRICAL</v>
          </cell>
        </row>
        <row r="453">
          <cell r="A453">
            <v>18204</v>
          </cell>
          <cell r="B453" t="str">
            <v>J MUSHITALA ELECT; &amp; H/WARE SUPPLY.</v>
          </cell>
        </row>
        <row r="454">
          <cell r="A454">
            <v>18115</v>
          </cell>
          <cell r="B454" t="str">
            <v>JACARANDA PLANT &amp; MACHINERY HIRE.</v>
          </cell>
        </row>
        <row r="455">
          <cell r="A455">
            <v>18257</v>
          </cell>
          <cell r="B455" t="str">
            <v>JAGRUTI ENTERPRISES LIMITED</v>
          </cell>
        </row>
        <row r="456">
          <cell r="A456">
            <v>18156</v>
          </cell>
          <cell r="B456" t="str">
            <v>JAYIND TRADING</v>
          </cell>
        </row>
        <row r="457">
          <cell r="A457">
            <v>20876</v>
          </cell>
          <cell r="B457" t="str">
            <v>JEBRECC GUESTHOUSE AND LODGES</v>
          </cell>
        </row>
        <row r="458">
          <cell r="A458">
            <v>18326</v>
          </cell>
          <cell r="B458" t="str">
            <v>JEFF BYDAWELL</v>
          </cell>
        </row>
        <row r="459">
          <cell r="A459">
            <v>18157</v>
          </cell>
          <cell r="B459" t="str">
            <v>JELIKA ELECTRICAL SERVICES</v>
          </cell>
        </row>
        <row r="460">
          <cell r="A460">
            <v>18037</v>
          </cell>
          <cell r="B460" t="str">
            <v>JERLIJA TRANSPORT &amp; MECHANICS</v>
          </cell>
        </row>
        <row r="461">
          <cell r="A461">
            <v>17715</v>
          </cell>
          <cell r="B461" t="str">
            <v>JMEH ELECTRICAL &amp; HARDWARE</v>
          </cell>
        </row>
        <row r="462">
          <cell r="A462">
            <v>12826</v>
          </cell>
          <cell r="B462" t="str">
            <v>JOHN THOMPSON AFRICA PTY LTD</v>
          </cell>
        </row>
        <row r="463">
          <cell r="A463">
            <v>17716</v>
          </cell>
          <cell r="B463" t="str">
            <v>JOHNSON MEDICAL CLINIC</v>
          </cell>
        </row>
        <row r="464">
          <cell r="A464">
            <v>18215</v>
          </cell>
          <cell r="B464" t="str">
            <v>JOS. HANSEN &amp; SOEHNE (Z) LTD</v>
          </cell>
        </row>
        <row r="465">
          <cell r="A465">
            <v>18007</v>
          </cell>
          <cell r="B465" t="str">
            <v>JUBA TRANSPORT</v>
          </cell>
        </row>
        <row r="466">
          <cell r="A466">
            <v>17717</v>
          </cell>
          <cell r="B466" t="str">
            <v>JUBA TRANSPORT LIMITED</v>
          </cell>
        </row>
        <row r="467">
          <cell r="A467">
            <v>18248</v>
          </cell>
          <cell r="B467" t="str">
            <v>JUNRAY ENTERPRISES</v>
          </cell>
        </row>
        <row r="468">
          <cell r="A468">
            <v>17861</v>
          </cell>
          <cell r="B468" t="str">
            <v>JUST MIX SYSTEMS LIMITED</v>
          </cell>
        </row>
        <row r="469">
          <cell r="A469">
            <v>17718</v>
          </cell>
          <cell r="B469" t="str">
            <v>K B DAVIES &amp; CO LIMITED</v>
          </cell>
        </row>
        <row r="470">
          <cell r="A470">
            <v>3868</v>
          </cell>
          <cell r="B470" t="str">
            <v>K S B PUMPS &amp; VALVES  PTY LTD</v>
          </cell>
        </row>
        <row r="471">
          <cell r="A471">
            <v>17719</v>
          </cell>
          <cell r="B471" t="str">
            <v>KABOMBWE ENTERPRISES</v>
          </cell>
        </row>
        <row r="472">
          <cell r="A472">
            <v>17720</v>
          </cell>
          <cell r="B472" t="str">
            <v>KABWE INDUSTRIAL FABRICS</v>
          </cell>
        </row>
        <row r="473">
          <cell r="A473">
            <v>21008</v>
          </cell>
          <cell r="B473" t="str">
            <v>KACHERE TREE</v>
          </cell>
        </row>
        <row r="474">
          <cell r="A474">
            <v>21252</v>
          </cell>
          <cell r="B474" t="str">
            <v>KADIGRAFIX ENTERPRISE</v>
          </cell>
        </row>
        <row r="475">
          <cell r="A475">
            <v>18158</v>
          </cell>
          <cell r="B475" t="str">
            <v>KAFUE GORGE TRAINING CENTRE</v>
          </cell>
        </row>
        <row r="476">
          <cell r="A476">
            <v>10008</v>
          </cell>
          <cell r="B476" t="str">
            <v>KAGISO KHULANI SUPERVISION DURBAN</v>
          </cell>
        </row>
        <row r="477">
          <cell r="A477">
            <v>21007</v>
          </cell>
          <cell r="B477" t="str">
            <v>KAGISO KHULANI SUPERVISION ZAMBIA LIMITED</v>
          </cell>
        </row>
        <row r="478">
          <cell r="A478">
            <v>18282</v>
          </cell>
          <cell r="B478" t="str">
            <v>KAJA TRADING</v>
          </cell>
        </row>
        <row r="479">
          <cell r="A479">
            <v>20610</v>
          </cell>
          <cell r="B479" t="str">
            <v>KANEGG ENTERPRISE</v>
          </cell>
        </row>
        <row r="480">
          <cell r="A480">
            <v>21186</v>
          </cell>
          <cell r="B480" t="str">
            <v>KAPINGA ENTERPRISES LTD</v>
          </cell>
        </row>
        <row r="481">
          <cell r="A481">
            <v>18008</v>
          </cell>
          <cell r="B481" t="str">
            <v>KAPIRI TRANSPORT</v>
          </cell>
        </row>
        <row r="482">
          <cell r="A482">
            <v>18159</v>
          </cell>
          <cell r="B482" t="str">
            <v>KARNAG INTERNATIONAL (Z) LTD</v>
          </cell>
        </row>
        <row r="483">
          <cell r="A483">
            <v>17721</v>
          </cell>
          <cell r="B483" t="str">
            <v>KATENA ENTERPRISES LIMITED</v>
          </cell>
        </row>
        <row r="484">
          <cell r="A484">
            <v>19524</v>
          </cell>
          <cell r="B484" t="str">
            <v>KAUFMAN LIMITED ZAMBIA</v>
          </cell>
        </row>
        <row r="485">
          <cell r="A485">
            <v>18242</v>
          </cell>
          <cell r="B485" t="str">
            <v>KAVINO LIMITED</v>
          </cell>
        </row>
        <row r="486">
          <cell r="A486">
            <v>18433</v>
          </cell>
          <cell r="B486" t="str">
            <v>KAZOMU ENTERPRISES LIMITED</v>
          </cell>
        </row>
        <row r="487">
          <cell r="A487">
            <v>11225</v>
          </cell>
          <cell r="B487" t="str">
            <v>KEAL ENGINEERING CC</v>
          </cell>
        </row>
        <row r="488">
          <cell r="A488">
            <v>17722</v>
          </cell>
          <cell r="B488" t="str">
            <v>KEEGY LIMITED</v>
          </cell>
        </row>
        <row r="489">
          <cell r="A489">
            <v>16716</v>
          </cell>
          <cell r="B489" t="str">
            <v>KEIR AND ASSOCIATES PTY LTD</v>
          </cell>
        </row>
        <row r="490">
          <cell r="A490">
            <v>13502</v>
          </cell>
          <cell r="B490" t="str">
            <v>KEITH W YOUNG</v>
          </cell>
        </row>
        <row r="491">
          <cell r="A491">
            <v>20588</v>
          </cell>
          <cell r="B491" t="str">
            <v>KENLINE ENTERPRISES</v>
          </cell>
        </row>
        <row r="492">
          <cell r="A492">
            <v>18009</v>
          </cell>
          <cell r="B492" t="str">
            <v>KEREN MOTORS (Z) LTD</v>
          </cell>
        </row>
        <row r="493">
          <cell r="A493">
            <v>18235</v>
          </cell>
          <cell r="B493" t="str">
            <v>KHALIF MOTORS</v>
          </cell>
        </row>
        <row r="494">
          <cell r="A494">
            <v>3820</v>
          </cell>
          <cell r="B494" t="str">
            <v>KIRTON MECHANICAL EQUIPMENT CC</v>
          </cell>
        </row>
        <row r="495">
          <cell r="A495">
            <v>17724</v>
          </cell>
          <cell r="B495" t="str">
            <v>KLEENLINE PRODUCTS LIMITED</v>
          </cell>
        </row>
        <row r="496">
          <cell r="A496">
            <v>3842</v>
          </cell>
          <cell r="B496" t="str">
            <v>KNOWLEDGE RESOURCES PTY LTD</v>
          </cell>
        </row>
        <row r="497">
          <cell r="A497">
            <v>17971</v>
          </cell>
          <cell r="B497" t="str">
            <v>KONTRACO LIMITED</v>
          </cell>
        </row>
        <row r="498">
          <cell r="A498">
            <v>18195</v>
          </cell>
          <cell r="B498" t="str">
            <v>KOP-TEQ MULTILINES</v>
          </cell>
        </row>
        <row r="499">
          <cell r="A499">
            <v>17725</v>
          </cell>
          <cell r="B499" t="str">
            <v>KOSHIN PARTS LIMITED</v>
          </cell>
        </row>
        <row r="500">
          <cell r="A500">
            <v>17976</v>
          </cell>
          <cell r="B500" t="str">
            <v>KRARATRADE INDUSTRIES LTD</v>
          </cell>
        </row>
        <row r="501">
          <cell r="A501">
            <v>12834</v>
          </cell>
          <cell r="B501" t="str">
            <v>KSB PUMPS (SA)(PTY) LIMITED</v>
          </cell>
        </row>
        <row r="502">
          <cell r="A502">
            <v>12835</v>
          </cell>
          <cell r="B502" t="str">
            <v>KSB PUMPS SA (PTY) LTD</v>
          </cell>
        </row>
        <row r="503">
          <cell r="A503">
            <v>21046</v>
          </cell>
          <cell r="B503" t="str">
            <v>KUCHOMWA SUPPLIES LIMITED</v>
          </cell>
        </row>
        <row r="504">
          <cell r="A504">
            <v>18010</v>
          </cell>
          <cell r="B504" t="str">
            <v>KUDU CARRIERS LTD</v>
          </cell>
        </row>
        <row r="505">
          <cell r="A505">
            <v>18160</v>
          </cell>
          <cell r="B505" t="str">
            <v>KUHOMA INVESTMENTS LTD</v>
          </cell>
        </row>
        <row r="506">
          <cell r="A506">
            <v>17726</v>
          </cell>
          <cell r="B506" t="str">
            <v>KWASH MUKWENU MINING CO</v>
          </cell>
        </row>
        <row r="507">
          <cell r="A507">
            <v>20550</v>
          </cell>
          <cell r="B507" t="str">
            <v>L M V SWITCHGEAR CC</v>
          </cell>
        </row>
        <row r="508">
          <cell r="A508">
            <v>21126</v>
          </cell>
          <cell r="B508" t="str">
            <v>LAATU CO LTD</v>
          </cell>
        </row>
        <row r="509">
          <cell r="A509">
            <v>3901</v>
          </cell>
          <cell r="B509" t="str">
            <v>LAKESIDE EQUIPMENT CC</v>
          </cell>
        </row>
        <row r="510">
          <cell r="A510">
            <v>17727</v>
          </cell>
          <cell r="B510" t="str">
            <v>LAKTRONICS REPAIRS LIMITED</v>
          </cell>
        </row>
        <row r="511">
          <cell r="A511">
            <v>17729</v>
          </cell>
          <cell r="B511" t="str">
            <v>LANCHOL BUSINESS SYSTEMS</v>
          </cell>
        </row>
        <row r="512">
          <cell r="A512">
            <v>20967</v>
          </cell>
          <cell r="B512" t="str">
            <v>LANDSPRAY IRRIGATION CC</v>
          </cell>
        </row>
        <row r="513">
          <cell r="A513">
            <v>18249</v>
          </cell>
          <cell r="B513" t="str">
            <v>LANTANA COMMUNICATIONS LIMITED</v>
          </cell>
        </row>
        <row r="514">
          <cell r="A514">
            <v>3919</v>
          </cell>
          <cell r="B514" t="str">
            <v>LASHER TOOLS</v>
          </cell>
        </row>
        <row r="515">
          <cell r="A515">
            <v>18161</v>
          </cell>
          <cell r="B515" t="str">
            <v>LATEX MARKETING LTD</v>
          </cell>
        </row>
        <row r="516">
          <cell r="A516">
            <v>17728</v>
          </cell>
          <cell r="B516" t="str">
            <v>LAWREMU ENTERPRISES</v>
          </cell>
        </row>
        <row r="517">
          <cell r="A517">
            <v>20586</v>
          </cell>
          <cell r="B517" t="str">
            <v>LAZPINE ENGINEERING</v>
          </cell>
        </row>
        <row r="518">
          <cell r="A518">
            <v>17730</v>
          </cell>
          <cell r="B518" t="str">
            <v>LELYLAND DAF ZAMBIA LIMITED</v>
          </cell>
        </row>
        <row r="519">
          <cell r="A519">
            <v>3961</v>
          </cell>
          <cell r="B519" t="str">
            <v>LEVY &amp; SMITH STARPAK</v>
          </cell>
        </row>
        <row r="520">
          <cell r="A520">
            <v>19788</v>
          </cell>
          <cell r="B520" t="str">
            <v>LIBRA AGENCIES</v>
          </cell>
        </row>
        <row r="521">
          <cell r="A521">
            <v>15825</v>
          </cell>
          <cell r="B521" t="str">
            <v>LIBRA MACHINE TOOLS</v>
          </cell>
        </row>
        <row r="522">
          <cell r="A522">
            <v>17731</v>
          </cell>
          <cell r="B522" t="str">
            <v>LIKA CHIPIMO SMART TRAILERS</v>
          </cell>
        </row>
        <row r="523">
          <cell r="A523">
            <v>18011</v>
          </cell>
          <cell r="B523" t="str">
            <v>LILAFI TRANSPORT</v>
          </cell>
        </row>
        <row r="524">
          <cell r="A524">
            <v>18196</v>
          </cell>
          <cell r="B524" t="str">
            <v>LILAYI LODGE</v>
          </cell>
        </row>
        <row r="525">
          <cell r="A525">
            <v>17732</v>
          </cell>
          <cell r="B525" t="str">
            <v>LINEN CENTRUM LIMITED</v>
          </cell>
        </row>
        <row r="526">
          <cell r="A526">
            <v>20888</v>
          </cell>
          <cell r="B526" t="str">
            <v>LIYONI ROTOBALANCING SYSTEMS LIMITED</v>
          </cell>
        </row>
        <row r="527">
          <cell r="A527">
            <v>17733</v>
          </cell>
          <cell r="B527" t="str">
            <v>LOBE CONTRACTORS</v>
          </cell>
        </row>
        <row r="528">
          <cell r="A528">
            <v>17734</v>
          </cell>
          <cell r="B528" t="str">
            <v>LODGE SERENITY LIMITED</v>
          </cell>
        </row>
        <row r="529">
          <cell r="A529">
            <v>18163</v>
          </cell>
          <cell r="B529" t="str">
            <v>LUCKSUM AGENCIES</v>
          </cell>
        </row>
        <row r="530">
          <cell r="A530">
            <v>17735</v>
          </cell>
          <cell r="B530" t="str">
            <v>LUCKY SPRINGS TRADERS</v>
          </cell>
        </row>
        <row r="531">
          <cell r="A531">
            <v>21275</v>
          </cell>
          <cell r="B531" t="str">
            <v>LUMWIKA TRANSPORTATION AND GENERAL DEALERS</v>
          </cell>
        </row>
        <row r="532">
          <cell r="A532">
            <v>20619</v>
          </cell>
          <cell r="B532" t="str">
            <v>LUSAKA CONSOLIDATORS</v>
          </cell>
        </row>
        <row r="533">
          <cell r="A533">
            <v>17736</v>
          </cell>
          <cell r="B533" t="str">
            <v>LUSAKA HARDWARE</v>
          </cell>
        </row>
        <row r="534">
          <cell r="A534">
            <v>18162</v>
          </cell>
          <cell r="B534" t="str">
            <v>LUSAKA HOTEL</v>
          </cell>
        </row>
        <row r="535">
          <cell r="A535">
            <v>18197</v>
          </cell>
          <cell r="B535" t="str">
            <v>LUSAKA STOCK EXCHANGE LTD</v>
          </cell>
        </row>
        <row r="536">
          <cell r="A536">
            <v>18442</v>
          </cell>
          <cell r="B536" t="str">
            <v>LUWABEVI INVESTMENTS LIMITED</v>
          </cell>
        </row>
        <row r="537">
          <cell r="A537">
            <v>17953</v>
          </cell>
          <cell r="B537" t="str">
            <v>M &amp; K GENERAL DEALERS</v>
          </cell>
        </row>
        <row r="538">
          <cell r="A538">
            <v>17975</v>
          </cell>
          <cell r="B538" t="str">
            <v>M B B</v>
          </cell>
        </row>
        <row r="539">
          <cell r="A539">
            <v>4458</v>
          </cell>
          <cell r="B539" t="str">
            <v>M B B CONSULTING ENGINEERS INCORPORATED</v>
          </cell>
        </row>
        <row r="540">
          <cell r="A540">
            <v>17743</v>
          </cell>
          <cell r="B540" t="str">
            <v>M D C ENTERPRISES LIMITED</v>
          </cell>
        </row>
        <row r="541">
          <cell r="A541">
            <v>18013</v>
          </cell>
          <cell r="B541" t="str">
            <v>M F M CARRIERS</v>
          </cell>
        </row>
        <row r="542">
          <cell r="A542">
            <v>4349</v>
          </cell>
          <cell r="B542" t="str">
            <v>M L T APPLICATION SYSTEMS C C</v>
          </cell>
        </row>
        <row r="543">
          <cell r="A543">
            <v>4350</v>
          </cell>
          <cell r="B543" t="str">
            <v>M L T APPLICATION SYSTEMS PTY LTD</v>
          </cell>
        </row>
        <row r="544">
          <cell r="A544">
            <v>18179</v>
          </cell>
          <cell r="B544" t="str">
            <v>M M PAN INVESTMENTS LTD</v>
          </cell>
        </row>
        <row r="545">
          <cell r="A545">
            <v>4421</v>
          </cell>
          <cell r="B545" t="str">
            <v>M PROJECTS</v>
          </cell>
        </row>
        <row r="546">
          <cell r="A546">
            <v>18252</v>
          </cell>
          <cell r="B546" t="str">
            <v>M.C.F.I INTERNATIONAL (ZAMBIA) LIMITED</v>
          </cell>
        </row>
        <row r="547">
          <cell r="A547">
            <v>19305</v>
          </cell>
          <cell r="B547" t="str">
            <v>MABBU DISTRIBUTORS LTD</v>
          </cell>
        </row>
        <row r="548">
          <cell r="A548">
            <v>21104</v>
          </cell>
          <cell r="B548" t="str">
            <v>MACHINERY PROCUREMENT AND SALES CC</v>
          </cell>
        </row>
        <row r="549">
          <cell r="A549">
            <v>17737</v>
          </cell>
          <cell r="B549" t="str">
            <v>MACHOK TRANSPORT</v>
          </cell>
        </row>
        <row r="550">
          <cell r="A550">
            <v>13225</v>
          </cell>
          <cell r="B550" t="str">
            <v>MACKLO PROPERTIES &amp; GENERAL TRADING CC</v>
          </cell>
        </row>
        <row r="551">
          <cell r="A551">
            <v>12857</v>
          </cell>
          <cell r="B551" t="str">
            <v>MACSTEEL AFRICA</v>
          </cell>
        </row>
        <row r="552">
          <cell r="A552">
            <v>4070</v>
          </cell>
          <cell r="B552" t="str">
            <v>MACSTEEL TRADING PTY LTD</v>
          </cell>
        </row>
        <row r="553">
          <cell r="A553">
            <v>4097</v>
          </cell>
          <cell r="B553" t="str">
            <v>MAGNOL PANELS AND AUTOMATION</v>
          </cell>
        </row>
        <row r="554">
          <cell r="A554">
            <v>18164</v>
          </cell>
          <cell r="B554" t="str">
            <v>MAGNUM SECURITY SERVICES LTD</v>
          </cell>
        </row>
        <row r="555">
          <cell r="A555">
            <v>9805</v>
          </cell>
          <cell r="B555" t="str">
            <v>MAINTENANCE ENGINEERING SERVICES CC</v>
          </cell>
        </row>
        <row r="556">
          <cell r="A556">
            <v>20104</v>
          </cell>
          <cell r="B556" t="str">
            <v>MAJ TRANSPORT LIMITED</v>
          </cell>
        </row>
        <row r="557">
          <cell r="A557">
            <v>17896</v>
          </cell>
          <cell r="B557" t="str">
            <v>MAKANDA WORKSHP &amp; JOINERY</v>
          </cell>
        </row>
        <row r="558">
          <cell r="A558">
            <v>15298</v>
          </cell>
          <cell r="B558" t="str">
            <v>MAKEH ENTERPRISES PVT LTD</v>
          </cell>
        </row>
        <row r="559">
          <cell r="A559">
            <v>20099</v>
          </cell>
          <cell r="B559" t="str">
            <v>MAKUBU STEEL WORKS LIMITED</v>
          </cell>
        </row>
        <row r="560">
          <cell r="A560">
            <v>21276</v>
          </cell>
          <cell r="B560" t="str">
            <v>MAKUKU FARMS LTD</v>
          </cell>
        </row>
        <row r="561">
          <cell r="A561">
            <v>16634</v>
          </cell>
          <cell r="B561" t="str">
            <v>MAN TURBO SOUTH AFRICA PTY LTD</v>
          </cell>
        </row>
        <row r="562">
          <cell r="A562">
            <v>18236</v>
          </cell>
          <cell r="B562" t="str">
            <v>MANDANGA MILLING</v>
          </cell>
        </row>
        <row r="563">
          <cell r="A563">
            <v>15108</v>
          </cell>
          <cell r="B563" t="str">
            <v>MANICA AFRICA PTY LTD</v>
          </cell>
        </row>
        <row r="564">
          <cell r="A564">
            <v>17738</v>
          </cell>
          <cell r="B564" t="str">
            <v>MARKAY IND DISTRIBUTORS</v>
          </cell>
        </row>
        <row r="565">
          <cell r="A565">
            <v>21174</v>
          </cell>
          <cell r="B565" t="str">
            <v>MARLBORO CRANE HIRE PTY LTD</v>
          </cell>
        </row>
        <row r="566">
          <cell r="A566">
            <v>18165</v>
          </cell>
          <cell r="B566" t="str">
            <v>MARTIN ENGINEERING &amp; TECH; SERVICES</v>
          </cell>
        </row>
        <row r="567">
          <cell r="A567">
            <v>17739</v>
          </cell>
          <cell r="B567" t="str">
            <v>MASTER THONK CONTRACTORS</v>
          </cell>
        </row>
        <row r="568">
          <cell r="A568">
            <v>18309</v>
          </cell>
          <cell r="B568" t="str">
            <v>MATRIX ENTERPRISES LTD</v>
          </cell>
        </row>
        <row r="569">
          <cell r="A569">
            <v>4178</v>
          </cell>
          <cell r="B569" t="str">
            <v>MAX SCOTT ENGINEERING SALES CC</v>
          </cell>
        </row>
        <row r="570">
          <cell r="A570">
            <v>18829</v>
          </cell>
          <cell r="B570" t="str">
            <v>MAXTRONICS SYSTEM AND SUPPLIES</v>
          </cell>
        </row>
        <row r="571">
          <cell r="A571">
            <v>4180</v>
          </cell>
          <cell r="B571" t="str">
            <v>MAYFIELD ENTERPRISES</v>
          </cell>
        </row>
        <row r="572">
          <cell r="A572">
            <v>17740</v>
          </cell>
          <cell r="B572" t="str">
            <v>MAZ AUTO QUIP</v>
          </cell>
        </row>
        <row r="573">
          <cell r="A573">
            <v>18166</v>
          </cell>
          <cell r="B573" t="str">
            <v>MAZABUKA COMUNITY RADIO STATION</v>
          </cell>
        </row>
        <row r="574">
          <cell r="A574">
            <v>18167</v>
          </cell>
          <cell r="B574" t="str">
            <v>MAZABUKA JOINERY</v>
          </cell>
        </row>
        <row r="575">
          <cell r="A575">
            <v>18199</v>
          </cell>
          <cell r="B575" t="str">
            <v>MAZABUKA MUNICIPAL COUNCIL</v>
          </cell>
        </row>
        <row r="576">
          <cell r="A576">
            <v>20476</v>
          </cell>
          <cell r="B576" t="str">
            <v>MBEMU AGRICULTURE</v>
          </cell>
        </row>
        <row r="577">
          <cell r="A577">
            <v>18168</v>
          </cell>
          <cell r="B577" t="str">
            <v>MDC ENTERPRISES LTD</v>
          </cell>
        </row>
        <row r="578">
          <cell r="A578">
            <v>17744</v>
          </cell>
          <cell r="B578" t="str">
            <v>MECHANICAL MAINTENANCE</v>
          </cell>
        </row>
        <row r="579">
          <cell r="A579">
            <v>17745</v>
          </cell>
          <cell r="B579" t="str">
            <v>MECHANICAL SPARES</v>
          </cell>
        </row>
        <row r="580">
          <cell r="A580">
            <v>18492</v>
          </cell>
          <cell r="B580" t="str">
            <v>MECMED TRADING</v>
          </cell>
        </row>
        <row r="581">
          <cell r="A581">
            <v>18332</v>
          </cell>
          <cell r="B581" t="str">
            <v>MELCOME INDUSTRIES LTD</v>
          </cell>
        </row>
        <row r="582">
          <cell r="A582">
            <v>17746</v>
          </cell>
          <cell r="B582" t="str">
            <v>MELCOME PHARMACEUTICALS LIMITED</v>
          </cell>
        </row>
        <row r="583">
          <cell r="A583">
            <v>18759</v>
          </cell>
          <cell r="B583" t="str">
            <v>MENCO LIMITED</v>
          </cell>
        </row>
        <row r="584">
          <cell r="A584">
            <v>4247</v>
          </cell>
          <cell r="B584" t="str">
            <v>MERCK CHEMICALS PTY LTD</v>
          </cell>
        </row>
        <row r="585">
          <cell r="A585">
            <v>18906</v>
          </cell>
          <cell r="B585" t="str">
            <v>MERCURY EXPRESS LOGISTICS</v>
          </cell>
        </row>
        <row r="586">
          <cell r="A586">
            <v>18318</v>
          </cell>
          <cell r="B586" t="str">
            <v>MESCO LTD</v>
          </cell>
        </row>
        <row r="587">
          <cell r="A587">
            <v>17747</v>
          </cell>
          <cell r="B587" t="str">
            <v>MESHEARLES ENTERPRISES</v>
          </cell>
        </row>
        <row r="588">
          <cell r="A588">
            <v>17748</v>
          </cell>
          <cell r="B588" t="str">
            <v>METAL FABICATORS LIMITED</v>
          </cell>
        </row>
        <row r="589">
          <cell r="A589">
            <v>18028</v>
          </cell>
          <cell r="B589" t="str">
            <v>METALOCK</v>
          </cell>
        </row>
        <row r="590">
          <cell r="A590">
            <v>19475</v>
          </cell>
          <cell r="B590" t="str">
            <v>METSO ND ENGINEERING (PTY) LTD</v>
          </cell>
        </row>
        <row r="591">
          <cell r="A591">
            <v>18494</v>
          </cell>
          <cell r="B591" t="str">
            <v>MICIL INVESTMENTS LTD</v>
          </cell>
        </row>
        <row r="592">
          <cell r="A592">
            <v>17952</v>
          </cell>
          <cell r="B592" t="str">
            <v>MICMAR INVESTMENTS LIMITED</v>
          </cell>
        </row>
        <row r="593">
          <cell r="A593">
            <v>18200</v>
          </cell>
          <cell r="B593" t="str">
            <v>MIDLANDS BRAKE &amp; CLUTCH</v>
          </cell>
        </row>
        <row r="594">
          <cell r="A594">
            <v>17969</v>
          </cell>
          <cell r="B594" t="str">
            <v>MIGA INTER EXPORTS LIMITED</v>
          </cell>
        </row>
        <row r="595">
          <cell r="A595">
            <v>14980</v>
          </cell>
          <cell r="B595" t="str">
            <v>MILLENIQUIP SOLUTIONS</v>
          </cell>
        </row>
        <row r="596">
          <cell r="A596">
            <v>15402</v>
          </cell>
          <cell r="B596" t="str">
            <v>MINING AND FARMING SUPPLIES (PRIVATE) LIMITED</v>
          </cell>
        </row>
        <row r="597">
          <cell r="A597">
            <v>9845</v>
          </cell>
          <cell r="B597" t="str">
            <v>MINING AND FARMING SUPPLIES CC</v>
          </cell>
        </row>
        <row r="598">
          <cell r="A598">
            <v>18170</v>
          </cell>
          <cell r="B598" t="str">
            <v>MITCHELL COTTS Z LIMITED</v>
          </cell>
        </row>
        <row r="599">
          <cell r="A599">
            <v>4338</v>
          </cell>
          <cell r="B599" t="str">
            <v>MIXTEC C C</v>
          </cell>
        </row>
        <row r="600">
          <cell r="A600">
            <v>18241</v>
          </cell>
          <cell r="B600" t="str">
            <v>MMP ZAMBIA</v>
          </cell>
        </row>
        <row r="601">
          <cell r="A601">
            <v>18243</v>
          </cell>
          <cell r="B601" t="str">
            <v>MOBILE COMMUNICATIONS LIMITED</v>
          </cell>
        </row>
        <row r="602">
          <cell r="A602">
            <v>18169</v>
          </cell>
          <cell r="B602" t="str">
            <v>MODERN MAINTENANCE PRODUCTS LIMITED</v>
          </cell>
        </row>
        <row r="603">
          <cell r="A603">
            <v>17963</v>
          </cell>
          <cell r="B603" t="str">
            <v>MOGGIS DRILLING SERVICES LTD</v>
          </cell>
        </row>
        <row r="604">
          <cell r="A604">
            <v>18014</v>
          </cell>
          <cell r="B604" t="str">
            <v>MOHAB TRANSPORT LTD</v>
          </cell>
        </row>
        <row r="605">
          <cell r="A605">
            <v>17749</v>
          </cell>
          <cell r="B605" t="str">
            <v>MOLEXA INVESTMENTS LTD</v>
          </cell>
        </row>
        <row r="606">
          <cell r="A606">
            <v>18201</v>
          </cell>
          <cell r="B606" t="str">
            <v>MOONGLOW LTD</v>
          </cell>
        </row>
        <row r="607">
          <cell r="A607">
            <v>18015</v>
          </cell>
          <cell r="B607" t="str">
            <v>MORAVA MOTOR ENGINEERING LTD</v>
          </cell>
        </row>
        <row r="608">
          <cell r="A608">
            <v>17922</v>
          </cell>
          <cell r="B608" t="str">
            <v>MORGANITE ZAMBIA LTD</v>
          </cell>
        </row>
        <row r="609">
          <cell r="A609">
            <v>18171</v>
          </cell>
          <cell r="B609" t="str">
            <v>MOTOR CITY LTD</v>
          </cell>
        </row>
        <row r="610">
          <cell r="A610">
            <v>18172</v>
          </cell>
          <cell r="B610" t="str">
            <v>MOTOR HOLDINGS (Z) LTD</v>
          </cell>
        </row>
        <row r="611">
          <cell r="A611">
            <v>17232</v>
          </cell>
          <cell r="B611" t="str">
            <v>MTHIYANE ENGINEERING SERVICES CC</v>
          </cell>
        </row>
        <row r="612">
          <cell r="A612">
            <v>21189</v>
          </cell>
          <cell r="B612" t="str">
            <v>MTN ZAMBIA LIMITED</v>
          </cell>
        </row>
        <row r="613">
          <cell r="A613">
            <v>18452</v>
          </cell>
          <cell r="B613" t="str">
            <v>MUCAN IMPORT &amp; EXPORT</v>
          </cell>
        </row>
        <row r="614">
          <cell r="A614">
            <v>17970</v>
          </cell>
          <cell r="B614" t="str">
            <v>MUCHIMA ENTERPRISES LIMITED</v>
          </cell>
        </row>
        <row r="615">
          <cell r="A615">
            <v>18202</v>
          </cell>
          <cell r="B615" t="str">
            <v>MUFULIRA COMMERCIAL FIRST AID</v>
          </cell>
        </row>
        <row r="616">
          <cell r="A616">
            <v>18173</v>
          </cell>
          <cell r="B616" t="str">
            <v>MUKATASHA ENTERPRISES LTD</v>
          </cell>
        </row>
        <row r="617">
          <cell r="A617">
            <v>18274</v>
          </cell>
          <cell r="B617" t="str">
            <v>MUKUBA HOTEL</v>
          </cell>
        </row>
        <row r="618">
          <cell r="A618">
            <v>18174</v>
          </cell>
          <cell r="B618" t="str">
            <v>MULAMBO STEAM ENG; ENTERPRISES</v>
          </cell>
        </row>
        <row r="619">
          <cell r="A619">
            <v>17957</v>
          </cell>
          <cell r="B619" t="str">
            <v>MULIMO AGRICULTURE AND HARDWARE DISTRIBUTORS</v>
          </cell>
        </row>
        <row r="620">
          <cell r="A620">
            <v>20477</v>
          </cell>
          <cell r="B620" t="str">
            <v>MULTIPAK ENTERPRISES</v>
          </cell>
        </row>
        <row r="621">
          <cell r="A621">
            <v>18175</v>
          </cell>
          <cell r="B621" t="str">
            <v>MUMANA PLEASURE RESORT LTD</v>
          </cell>
        </row>
        <row r="622">
          <cell r="A622">
            <v>18203</v>
          </cell>
          <cell r="B622" t="str">
            <v>MUNAYME ENTERPRISES LTD</v>
          </cell>
        </row>
        <row r="623">
          <cell r="A623">
            <v>18176</v>
          </cell>
          <cell r="B623" t="str">
            <v>MUNJOLI MOTOR SPARES</v>
          </cell>
        </row>
        <row r="624">
          <cell r="A624">
            <v>17750</v>
          </cell>
          <cell r="B624" t="str">
            <v>MUSHIKOI ENTERPRISES</v>
          </cell>
        </row>
        <row r="625">
          <cell r="A625">
            <v>21051</v>
          </cell>
          <cell r="B625" t="str">
            <v>MUTA MARKETING</v>
          </cell>
        </row>
        <row r="626">
          <cell r="A626">
            <v>18177</v>
          </cell>
          <cell r="B626" t="str">
            <v>MWEKA GUEST HOUSE</v>
          </cell>
        </row>
        <row r="627">
          <cell r="A627">
            <v>17751</v>
          </cell>
          <cell r="B627" t="str">
            <v>MWOBINA AGENCIES LIMITED</v>
          </cell>
        </row>
        <row r="628">
          <cell r="A628">
            <v>4614</v>
          </cell>
          <cell r="B628" t="str">
            <v>N &amp; Z INSTRUMENTATION &amp; CONTROL PTY LTD</v>
          </cell>
        </row>
        <row r="629">
          <cell r="A629">
            <v>4477</v>
          </cell>
          <cell r="B629" t="str">
            <v>N AND Z INSTRUMENTATION &amp; CONTROL PTY LTD</v>
          </cell>
        </row>
        <row r="630">
          <cell r="A630">
            <v>18094</v>
          </cell>
          <cell r="B630" t="str">
            <v>N E I (Z) LTD</v>
          </cell>
        </row>
        <row r="631">
          <cell r="A631">
            <v>17819</v>
          </cell>
          <cell r="B631" t="str">
            <v>N E I ZIMBABWE</v>
          </cell>
        </row>
        <row r="632">
          <cell r="A632">
            <v>18496</v>
          </cell>
          <cell r="B632" t="str">
            <v>NALOONDA JOETY &amp; COMPANY</v>
          </cell>
        </row>
        <row r="633">
          <cell r="A633">
            <v>3427</v>
          </cell>
          <cell r="B633" t="str">
            <v>NAMPAK SACKS</v>
          </cell>
        </row>
        <row r="634">
          <cell r="A634">
            <v>17752</v>
          </cell>
          <cell r="B634" t="str">
            <v>NASCO TRADING</v>
          </cell>
        </row>
        <row r="635">
          <cell r="A635">
            <v>18907</v>
          </cell>
          <cell r="B635" t="str">
            <v>NASTHA LIMITED</v>
          </cell>
        </row>
        <row r="636">
          <cell r="A636">
            <v>4581</v>
          </cell>
          <cell r="B636" t="str">
            <v>NATAL CONVEYORS CC</v>
          </cell>
        </row>
        <row r="637">
          <cell r="A637">
            <v>4567</v>
          </cell>
          <cell r="B637" t="str">
            <v>NATAL CRANE &amp; HOIST SERVICES CC</v>
          </cell>
        </row>
        <row r="638">
          <cell r="A638">
            <v>4492</v>
          </cell>
          <cell r="B638" t="str">
            <v>NATAL INSPECTION SERVICES C C</v>
          </cell>
        </row>
        <row r="639">
          <cell r="A639">
            <v>7524</v>
          </cell>
          <cell r="B639" t="str">
            <v>NATAL STAINLESS STEEL (BIZ AFRICA 1509 PTY LTD T/A)</v>
          </cell>
        </row>
        <row r="640">
          <cell r="A640">
            <v>21038</v>
          </cell>
          <cell r="B640" t="str">
            <v>NATIONAL HEAVY ENGINEERING CO OPERATIVE LIMITED</v>
          </cell>
        </row>
        <row r="641">
          <cell r="A641">
            <v>20063</v>
          </cell>
          <cell r="B641" t="str">
            <v>NDEKELENI DEVELOPMENT FOUNDATION</v>
          </cell>
        </row>
        <row r="642">
          <cell r="A642">
            <v>18205</v>
          </cell>
          <cell r="B642" t="str">
            <v>NDOLA CHEMISTS</v>
          </cell>
        </row>
        <row r="643">
          <cell r="A643">
            <v>18283</v>
          </cell>
          <cell r="B643" t="str">
            <v>NDOLA GENERAL DEALERS</v>
          </cell>
        </row>
        <row r="644">
          <cell r="A644">
            <v>15511</v>
          </cell>
          <cell r="B644" t="str">
            <v>NDOLA LIME COMPANY LIMITED</v>
          </cell>
        </row>
        <row r="645">
          <cell r="A645">
            <v>18016</v>
          </cell>
          <cell r="B645" t="str">
            <v>NEBIOUS TRADING COMPANY</v>
          </cell>
        </row>
        <row r="646">
          <cell r="A646">
            <v>18316</v>
          </cell>
          <cell r="B646" t="str">
            <v>NECOR (NCR) ZAMBIA LTD</v>
          </cell>
        </row>
        <row r="647">
          <cell r="A647">
            <v>4615</v>
          </cell>
          <cell r="B647" t="str">
            <v>NEGRETTI &amp; ZAMBRA SA PTY LTD</v>
          </cell>
        </row>
        <row r="648">
          <cell r="A648">
            <v>17974</v>
          </cell>
          <cell r="B648" t="str">
            <v>NEI Z LIMITED</v>
          </cell>
        </row>
        <row r="649">
          <cell r="A649">
            <v>17753</v>
          </cell>
          <cell r="B649" t="str">
            <v>NEMCHEM INTERNATIONAL</v>
          </cell>
        </row>
        <row r="650">
          <cell r="A650">
            <v>17754</v>
          </cell>
          <cell r="B650" t="str">
            <v>NENIMA TRADING</v>
          </cell>
        </row>
        <row r="651">
          <cell r="A651">
            <v>18029</v>
          </cell>
          <cell r="B651" t="str">
            <v>NESAL INVESTMENT LTD</v>
          </cell>
        </row>
        <row r="652">
          <cell r="A652">
            <v>20587</v>
          </cell>
          <cell r="B652" t="str">
            <v>NETPHARM ENTERPRISES LIMITED</v>
          </cell>
        </row>
        <row r="653">
          <cell r="A653">
            <v>21017</v>
          </cell>
          <cell r="B653" t="str">
            <v>NEW TECHNIQUES ZAMBIA LIMITED</v>
          </cell>
        </row>
        <row r="654">
          <cell r="A654">
            <v>18181</v>
          </cell>
          <cell r="B654" t="str">
            <v>NEXT TECHNOLOGY LIMITED</v>
          </cell>
        </row>
        <row r="655">
          <cell r="A655">
            <v>20613</v>
          </cell>
          <cell r="B655" t="str">
            <v>NG'ANDU - UWP CONSULTING LIMITED</v>
          </cell>
        </row>
        <row r="656">
          <cell r="A656">
            <v>18178</v>
          </cell>
          <cell r="B656" t="str">
            <v>NISIR</v>
          </cell>
        </row>
        <row r="657">
          <cell r="A657">
            <v>18756</v>
          </cell>
          <cell r="B657" t="str">
            <v>NITROGEN CHEMICALS OF ZAMBIA LIMITED</v>
          </cell>
        </row>
        <row r="658">
          <cell r="A658">
            <v>19817</v>
          </cell>
          <cell r="B658" t="str">
            <v>NJATI IMPORT AND EXPORT INTERNATIONAL</v>
          </cell>
        </row>
        <row r="659">
          <cell r="A659">
            <v>17755</v>
          </cell>
          <cell r="B659" t="str">
            <v>NKOSI MARKETING AGENCY</v>
          </cell>
        </row>
        <row r="660">
          <cell r="A660">
            <v>18206</v>
          </cell>
          <cell r="B660" t="str">
            <v>NKOSI MARKETING AGENCY LTD</v>
          </cell>
        </row>
        <row r="661">
          <cell r="A661">
            <v>21254</v>
          </cell>
          <cell r="B661" t="str">
            <v>NKULA ENGINEERING</v>
          </cell>
        </row>
        <row r="662">
          <cell r="A662">
            <v>17895</v>
          </cell>
          <cell r="B662" t="str">
            <v>NKUSUWILA ENTERPRISES</v>
          </cell>
        </row>
        <row r="663">
          <cell r="A663">
            <v>17756</v>
          </cell>
          <cell r="B663" t="str">
            <v>NON FERROUS METAL WORKS</v>
          </cell>
        </row>
        <row r="664">
          <cell r="A664">
            <v>13830</v>
          </cell>
          <cell r="B664" t="str">
            <v>NORSK HYDRO</v>
          </cell>
        </row>
        <row r="665">
          <cell r="A665">
            <v>18182</v>
          </cell>
          <cell r="B665" t="str">
            <v>NORTHERN TECHNICAL COLLEGE</v>
          </cell>
        </row>
        <row r="666">
          <cell r="A666">
            <v>12758</v>
          </cell>
          <cell r="B666" t="str">
            <v>NOVOZYMES PTY LTD</v>
          </cell>
        </row>
        <row r="667">
          <cell r="A667">
            <v>18207</v>
          </cell>
          <cell r="B667" t="str">
            <v>NUTRIFOODS (Z) LTD</v>
          </cell>
        </row>
        <row r="668">
          <cell r="A668">
            <v>18183</v>
          </cell>
          <cell r="B668" t="str">
            <v>NWASCO</v>
          </cell>
        </row>
        <row r="669">
          <cell r="A669">
            <v>17966</v>
          </cell>
          <cell r="B669" t="str">
            <v>O CHIBOOLA</v>
          </cell>
        </row>
        <row r="670">
          <cell r="A670">
            <v>17977</v>
          </cell>
          <cell r="B670" t="str">
            <v>O CONNOLLY &amp; COMPANY PTY LTD</v>
          </cell>
        </row>
        <row r="671">
          <cell r="A671">
            <v>17757</v>
          </cell>
          <cell r="B671" t="str">
            <v>O M N ENTERPRISES LIMITED</v>
          </cell>
        </row>
        <row r="672">
          <cell r="A672">
            <v>17982</v>
          </cell>
          <cell r="B672" t="str">
            <v>O R M IMPORT AND EXPORT PTY LTD</v>
          </cell>
        </row>
        <row r="673">
          <cell r="A673">
            <v>18255</v>
          </cell>
          <cell r="B673" t="str">
            <v>O'CONOLLY AND COMPANY (PVT) LIMITED</v>
          </cell>
        </row>
        <row r="674">
          <cell r="A674">
            <v>20006</v>
          </cell>
          <cell r="B674" t="str">
            <v>OCTOGON BUILDING SERVICES LIMITED</v>
          </cell>
        </row>
        <row r="675">
          <cell r="A675">
            <v>18017</v>
          </cell>
          <cell r="B675" t="str">
            <v>OHAN TRANSPORT LTD</v>
          </cell>
        </row>
        <row r="676">
          <cell r="A676">
            <v>16022</v>
          </cell>
          <cell r="B676" t="str">
            <v>OKAPI SOUTH AFRICA PTY LTD</v>
          </cell>
        </row>
        <row r="677">
          <cell r="A677">
            <v>9412</v>
          </cell>
          <cell r="B677" t="str">
            <v>OMNI SCIENCE CC</v>
          </cell>
        </row>
        <row r="678">
          <cell r="A678">
            <v>18324</v>
          </cell>
          <cell r="B678" t="str">
            <v>OMNIA FERTILIZER ZAMBIA LTD</v>
          </cell>
        </row>
        <row r="679">
          <cell r="A679">
            <v>17758</v>
          </cell>
          <cell r="B679" t="str">
            <v>OMNILYNE LIMITED</v>
          </cell>
        </row>
        <row r="680">
          <cell r="A680">
            <v>17759</v>
          </cell>
          <cell r="B680" t="str">
            <v>OPTRON LIMITED</v>
          </cell>
        </row>
        <row r="681">
          <cell r="A681">
            <v>4749</v>
          </cell>
          <cell r="B681" t="str">
            <v>ORION PACKAGING MACHINERY C C</v>
          </cell>
        </row>
        <row r="682">
          <cell r="A682">
            <v>20599</v>
          </cell>
          <cell r="B682" t="str">
            <v>OSISOFT</v>
          </cell>
        </row>
        <row r="683">
          <cell r="A683">
            <v>4753</v>
          </cell>
          <cell r="B683" t="str">
            <v>OSPEC NATAL CC</v>
          </cell>
        </row>
        <row r="684">
          <cell r="A684">
            <v>17760</v>
          </cell>
          <cell r="B684" t="str">
            <v>P &amp; H MINEPRO SERVICES</v>
          </cell>
        </row>
        <row r="685">
          <cell r="A685">
            <v>17573</v>
          </cell>
          <cell r="B685" t="str">
            <v>P D ENGINEERING SERVICES CC</v>
          </cell>
        </row>
        <row r="686">
          <cell r="A686">
            <v>20262</v>
          </cell>
          <cell r="B686" t="str">
            <v>P J B SIGNS AND GENERAL DEALERS</v>
          </cell>
        </row>
        <row r="687">
          <cell r="A687">
            <v>12913</v>
          </cell>
          <cell r="B687" t="str">
            <v>P.J.TECHNOLOGIES</v>
          </cell>
        </row>
        <row r="688">
          <cell r="A688">
            <v>17840</v>
          </cell>
          <cell r="B688" t="str">
            <v>PACK O MATIC</v>
          </cell>
        </row>
        <row r="689">
          <cell r="A689">
            <v>4799</v>
          </cell>
          <cell r="B689" t="str">
            <v>PANEL TECHNIQUE PTY LTD</v>
          </cell>
        </row>
        <row r="690">
          <cell r="A690">
            <v>17761</v>
          </cell>
          <cell r="B690" t="str">
            <v>PARICAMA AUTO PARTS</v>
          </cell>
        </row>
        <row r="691">
          <cell r="A691">
            <v>18018</v>
          </cell>
          <cell r="B691" t="str">
            <v>PAZA TRADING CO. LTD</v>
          </cell>
        </row>
        <row r="692">
          <cell r="A692">
            <v>4936</v>
          </cell>
          <cell r="B692" t="str">
            <v>PEFCO PTY LTD</v>
          </cell>
        </row>
        <row r="693">
          <cell r="A693">
            <v>18904</v>
          </cell>
          <cell r="B693" t="str">
            <v>PENDE ELECTRICAL AND HARWARE SUPPLIERS LIMITED</v>
          </cell>
        </row>
        <row r="694">
          <cell r="A694">
            <v>20390</v>
          </cell>
          <cell r="B694" t="str">
            <v>PENGUIN PHARMACEUTICALS LIMITED</v>
          </cell>
        </row>
        <row r="695">
          <cell r="A695">
            <v>15802</v>
          </cell>
          <cell r="B695" t="str">
            <v>PERKIN ELMER</v>
          </cell>
        </row>
        <row r="696">
          <cell r="A696">
            <v>17762</v>
          </cell>
          <cell r="B696" t="str">
            <v>PERWAY INDUSTRIES</v>
          </cell>
        </row>
        <row r="697">
          <cell r="A697">
            <v>10616</v>
          </cell>
          <cell r="B697" t="str">
            <v>PETER BROTHERHOOD LTD</v>
          </cell>
        </row>
        <row r="698">
          <cell r="A698">
            <v>17828</v>
          </cell>
          <cell r="B698" t="str">
            <v>PETTY CASH VENDOR</v>
          </cell>
        </row>
        <row r="699">
          <cell r="A699">
            <v>12577</v>
          </cell>
          <cell r="B699" t="str">
            <v>PETTY CASH VENDOR</v>
          </cell>
        </row>
        <row r="700">
          <cell r="A700">
            <v>20609</v>
          </cell>
          <cell r="B700" t="str">
            <v>PHICHI BUILDING &amp; MAINTENANCE</v>
          </cell>
        </row>
        <row r="701">
          <cell r="A701">
            <v>20423</v>
          </cell>
          <cell r="B701" t="str">
            <v>PHILIP BANJI MALAMBO</v>
          </cell>
        </row>
        <row r="702">
          <cell r="A702">
            <v>18902</v>
          </cell>
          <cell r="B702" t="str">
            <v>PHILIP TURNER CONSTRUCTION LIMITED</v>
          </cell>
        </row>
        <row r="703">
          <cell r="A703">
            <v>18030</v>
          </cell>
          <cell r="B703" t="str">
            <v>PHONIX CONTRACTORS</v>
          </cell>
        </row>
        <row r="704">
          <cell r="A704">
            <v>18184</v>
          </cell>
          <cell r="B704" t="str">
            <v>PIGOTT MASKEW LTD</v>
          </cell>
        </row>
        <row r="705">
          <cell r="A705">
            <v>11560</v>
          </cell>
          <cell r="B705" t="str">
            <v>PINETOWN BOLT AND ENGINEERING SUPPLIES</v>
          </cell>
        </row>
        <row r="706">
          <cell r="A706">
            <v>17763</v>
          </cell>
          <cell r="B706" t="str">
            <v>PIONEER POWR TECH.</v>
          </cell>
        </row>
        <row r="707">
          <cell r="A707">
            <v>20874</v>
          </cell>
          <cell r="B707" t="str">
            <v>PMS INVESTMENTS LIMITED</v>
          </cell>
        </row>
        <row r="708">
          <cell r="A708">
            <v>17764</v>
          </cell>
          <cell r="B708" t="str">
            <v>POLYCOR LIMITED</v>
          </cell>
        </row>
        <row r="709">
          <cell r="A709">
            <v>18208</v>
          </cell>
          <cell r="B709" t="str">
            <v>POLYTHENE PROD.</v>
          </cell>
        </row>
        <row r="710">
          <cell r="A710">
            <v>17765</v>
          </cell>
          <cell r="B710" t="str">
            <v>PORTAIR SERVICES LIMITED</v>
          </cell>
        </row>
        <row r="711">
          <cell r="A711">
            <v>17766</v>
          </cell>
          <cell r="B711" t="str">
            <v>POWER ELECTRIC CO</v>
          </cell>
        </row>
        <row r="712">
          <cell r="A712">
            <v>18760</v>
          </cell>
          <cell r="B712" t="str">
            <v>POWER EQUIPMENT LIMITED</v>
          </cell>
        </row>
        <row r="713">
          <cell r="A713">
            <v>18549</v>
          </cell>
          <cell r="B713" t="str">
            <v>POWER PLUS ELECTRONICS &amp; GENERAL DEALERS</v>
          </cell>
        </row>
        <row r="714">
          <cell r="A714">
            <v>17767</v>
          </cell>
          <cell r="B714" t="str">
            <v>POWERTECH ELECTRICAL</v>
          </cell>
        </row>
        <row r="715">
          <cell r="A715">
            <v>17768</v>
          </cell>
          <cell r="B715" t="str">
            <v>PRAV HOLDINGS LIMITED</v>
          </cell>
        </row>
        <row r="716">
          <cell r="A716">
            <v>18185</v>
          </cell>
          <cell r="B716" t="str">
            <v>PRECISION COMMUNICATIONS LTD</v>
          </cell>
        </row>
        <row r="717">
          <cell r="A717">
            <v>17842</v>
          </cell>
          <cell r="B717" t="str">
            <v>PREDICT</v>
          </cell>
        </row>
        <row r="718">
          <cell r="A718">
            <v>17769</v>
          </cell>
          <cell r="B718" t="str">
            <v>PREMIER COATINGS LIMITED</v>
          </cell>
        </row>
        <row r="719">
          <cell r="A719">
            <v>10594</v>
          </cell>
          <cell r="B719" t="str">
            <v>PREMIER VALVES PTY LTD</v>
          </cell>
        </row>
        <row r="720">
          <cell r="A720">
            <v>20622</v>
          </cell>
          <cell r="B720" t="str">
            <v>PRIKANA INVETMENTS LIMITED</v>
          </cell>
        </row>
        <row r="721">
          <cell r="A721">
            <v>17770</v>
          </cell>
          <cell r="B721" t="str">
            <v>PRIME PARTS &amp; SERVICES</v>
          </cell>
        </row>
        <row r="722">
          <cell r="A722">
            <v>17964</v>
          </cell>
          <cell r="B722" t="str">
            <v>PRIME PHARMACEUTICALS</v>
          </cell>
        </row>
        <row r="723">
          <cell r="A723">
            <v>20615</v>
          </cell>
          <cell r="B723" t="str">
            <v>PRINT WRIGHT ENTERPRISES</v>
          </cell>
        </row>
        <row r="724">
          <cell r="A724">
            <v>18186</v>
          </cell>
          <cell r="B724" t="str">
            <v>PRINTECH LIMITED</v>
          </cell>
        </row>
        <row r="725">
          <cell r="A725">
            <v>17771</v>
          </cell>
          <cell r="B725" t="str">
            <v>PRO FIT LIMITED</v>
          </cell>
        </row>
        <row r="726">
          <cell r="A726">
            <v>8545</v>
          </cell>
          <cell r="B726" t="str">
            <v>PRO HYDRAULICS CC</v>
          </cell>
        </row>
        <row r="727">
          <cell r="A727">
            <v>17772</v>
          </cell>
          <cell r="B727" t="str">
            <v>PRO PRINT LIMITED</v>
          </cell>
        </row>
        <row r="728">
          <cell r="A728">
            <v>5087</v>
          </cell>
          <cell r="B728" t="str">
            <v>PROCESS VALVE CORPORATION CC</v>
          </cell>
        </row>
        <row r="729">
          <cell r="A729">
            <v>17967</v>
          </cell>
          <cell r="B729" t="str">
            <v>PRONET Z LTD</v>
          </cell>
        </row>
        <row r="730">
          <cell r="A730">
            <v>21263</v>
          </cell>
          <cell r="B730" t="str">
            <v>PROQUIP HYDRAULICS Z LIMITED</v>
          </cell>
        </row>
        <row r="731">
          <cell r="A731">
            <v>17773</v>
          </cell>
          <cell r="B731" t="str">
            <v>PROSMARC GEN SUPPLIES</v>
          </cell>
        </row>
        <row r="732">
          <cell r="A732">
            <v>17774</v>
          </cell>
          <cell r="B732" t="str">
            <v>PROXY LIMITED</v>
          </cell>
        </row>
        <row r="733">
          <cell r="A733">
            <v>20275</v>
          </cell>
          <cell r="B733" t="str">
            <v>PUMP LOGISTICS AND SERVICES ZAMBA LIMITED</v>
          </cell>
        </row>
        <row r="734">
          <cell r="A734">
            <v>5157</v>
          </cell>
          <cell r="B734" t="str">
            <v>PUMPFLOW EQUIPMENT C C (IN LIQUIDATION)</v>
          </cell>
        </row>
        <row r="735">
          <cell r="A735">
            <v>17820</v>
          </cell>
          <cell r="B735" t="str">
            <v>PYRAMID HOLDINGS LIMITED</v>
          </cell>
        </row>
        <row r="736">
          <cell r="A736">
            <v>17775</v>
          </cell>
          <cell r="B736" t="str">
            <v>PYREX LAB CHEMICALS ENT</v>
          </cell>
        </row>
        <row r="737">
          <cell r="A737">
            <v>18822</v>
          </cell>
          <cell r="B737" t="str">
            <v>PYROTECHNIC MOTORS</v>
          </cell>
        </row>
        <row r="738">
          <cell r="A738">
            <v>7172</v>
          </cell>
          <cell r="B738" t="str">
            <v>Q DATA DYNAMIQUE PTY LTD KWAZULU NATAL</v>
          </cell>
        </row>
        <row r="739">
          <cell r="A739">
            <v>17862</v>
          </cell>
          <cell r="B739" t="str">
            <v>QUALITY CHEMICALS</v>
          </cell>
        </row>
        <row r="740">
          <cell r="A740">
            <v>18187</v>
          </cell>
          <cell r="B740" t="str">
            <v>QUALITY CHEMICALS SUPPLIERS LTD</v>
          </cell>
        </row>
        <row r="741">
          <cell r="A741">
            <v>17776</v>
          </cell>
          <cell r="B741" t="str">
            <v>QUIPTECH LIMITED</v>
          </cell>
        </row>
        <row r="742">
          <cell r="A742">
            <v>20533</v>
          </cell>
          <cell r="B742" t="str">
            <v>R D M SCIENTIFIC PRODUCTS LIMITED</v>
          </cell>
        </row>
        <row r="743">
          <cell r="A743">
            <v>21127</v>
          </cell>
          <cell r="B743" t="str">
            <v>R G F POWER PROJECTS CC</v>
          </cell>
        </row>
        <row r="744">
          <cell r="A744">
            <v>18019</v>
          </cell>
          <cell r="B744" t="str">
            <v>R P S TRANSPORT LTD</v>
          </cell>
        </row>
        <row r="745">
          <cell r="A745">
            <v>9925</v>
          </cell>
          <cell r="B745" t="str">
            <v>R S COMPONENTS S A</v>
          </cell>
        </row>
        <row r="746">
          <cell r="A746">
            <v>19999</v>
          </cell>
          <cell r="B746" t="str">
            <v>RACEBIA ENTERPRISES</v>
          </cell>
        </row>
        <row r="747">
          <cell r="A747">
            <v>18189</v>
          </cell>
          <cell r="B747" t="str">
            <v>RADIO PHOENIX (1996) LTD</v>
          </cell>
        </row>
        <row r="748">
          <cell r="A748">
            <v>17777</v>
          </cell>
          <cell r="B748" t="str">
            <v>RADIUS DIGITAL SOLUTIONS</v>
          </cell>
        </row>
        <row r="749">
          <cell r="A749">
            <v>20949</v>
          </cell>
          <cell r="B749" t="str">
            <v>RAEESA MOTORS CC</v>
          </cell>
        </row>
        <row r="750">
          <cell r="A750">
            <v>6352</v>
          </cell>
          <cell r="B750" t="str">
            <v>RAFFIA TUFBAG PTY LTD</v>
          </cell>
        </row>
        <row r="751">
          <cell r="A751">
            <v>18985</v>
          </cell>
          <cell r="B751" t="str">
            <v>RAILWAY SYSTEMS OF ZAMBIA</v>
          </cell>
        </row>
        <row r="752">
          <cell r="A752">
            <v>18188</v>
          </cell>
          <cell r="B752" t="str">
            <v>RANDO ENTERPRISES</v>
          </cell>
        </row>
        <row r="753">
          <cell r="A753">
            <v>18210</v>
          </cell>
          <cell r="B753" t="str">
            <v>RANK INDUSTRIES (Z) LTD</v>
          </cell>
        </row>
        <row r="754">
          <cell r="A754">
            <v>10630</v>
          </cell>
          <cell r="B754" t="str">
            <v>RAVIN SINGH &amp; COMPANY</v>
          </cell>
        </row>
        <row r="755">
          <cell r="A755">
            <v>18250</v>
          </cell>
          <cell r="B755" t="str">
            <v>REAL TIME TECHNOLOGY ALLIANCE AFRICA</v>
          </cell>
        </row>
        <row r="756">
          <cell r="A756">
            <v>17843</v>
          </cell>
          <cell r="B756" t="str">
            <v>REALY SYSTEM TECHNOLOGY CC</v>
          </cell>
        </row>
        <row r="757">
          <cell r="A757">
            <v>21211</v>
          </cell>
          <cell r="B757" t="str">
            <v>REDEPLOYABLE CAMP SYSTEMS INT PTY LTD</v>
          </cell>
        </row>
        <row r="758">
          <cell r="A758">
            <v>18116</v>
          </cell>
          <cell r="B758" t="str">
            <v>REKAYS FARMING &amp; BUILDING SUPPLIES</v>
          </cell>
        </row>
        <row r="759">
          <cell r="A759">
            <v>16266</v>
          </cell>
          <cell r="B759" t="str">
            <v>REMOTE MONITORING &amp; CONTROL</v>
          </cell>
        </row>
        <row r="760">
          <cell r="A760">
            <v>18117</v>
          </cell>
          <cell r="B760" t="str">
            <v>RICKMART ENTERPRISES LTD</v>
          </cell>
        </row>
        <row r="761">
          <cell r="A761">
            <v>17778</v>
          </cell>
          <cell r="B761" t="str">
            <v>RIMUC INDUSTRIAL SUPPLIES</v>
          </cell>
        </row>
        <row r="762">
          <cell r="A762">
            <v>18020</v>
          </cell>
          <cell r="B762" t="str">
            <v>ROAD HAUL LTD</v>
          </cell>
        </row>
        <row r="763">
          <cell r="A763">
            <v>17622</v>
          </cell>
          <cell r="B763" t="str">
            <v>ROADHAUL LIMITED</v>
          </cell>
        </row>
        <row r="764">
          <cell r="A764">
            <v>13087</v>
          </cell>
          <cell r="B764" t="str">
            <v>ROB WOODING AND ASSOCIATES</v>
          </cell>
        </row>
        <row r="765">
          <cell r="A765">
            <v>5382</v>
          </cell>
          <cell r="B765" t="str">
            <v>ROCHE PRODUCTS PTY LTD</v>
          </cell>
        </row>
        <row r="766">
          <cell r="A766">
            <v>20890</v>
          </cell>
          <cell r="B766" t="str">
            <v>ROCKLINE ENTERPRISES</v>
          </cell>
        </row>
        <row r="767">
          <cell r="A767">
            <v>17779</v>
          </cell>
          <cell r="B767" t="str">
            <v>ROCKSHIELD INTERNATIONAL</v>
          </cell>
        </row>
        <row r="768">
          <cell r="A768">
            <v>17863</v>
          </cell>
          <cell r="B768" t="str">
            <v>ROJU ENTERPRISES</v>
          </cell>
        </row>
        <row r="769">
          <cell r="A769">
            <v>12949</v>
          </cell>
          <cell r="B769" t="str">
            <v>ROLLER CHAIN OPTI</v>
          </cell>
        </row>
        <row r="770">
          <cell r="A770">
            <v>5393</v>
          </cell>
          <cell r="B770" t="str">
            <v>ROLLERCHAIN</v>
          </cell>
        </row>
        <row r="771">
          <cell r="A771">
            <v>18118</v>
          </cell>
          <cell r="B771" t="str">
            <v>ROLLING THUNDER INTERNATIONAL</v>
          </cell>
        </row>
        <row r="772">
          <cell r="A772">
            <v>17898</v>
          </cell>
          <cell r="B772" t="str">
            <v>ROMEA MOTORS INDUSTRIAL AND AGRO SUPPLIES LIMITED</v>
          </cell>
        </row>
        <row r="773">
          <cell r="A773">
            <v>17780</v>
          </cell>
          <cell r="B773" t="str">
            <v>RONAC SUPPLIES</v>
          </cell>
        </row>
        <row r="774">
          <cell r="A774">
            <v>20608</v>
          </cell>
          <cell r="B774" t="str">
            <v>ROSELL DIAGNOSTICS LIMITED</v>
          </cell>
        </row>
        <row r="775">
          <cell r="A775">
            <v>21273</v>
          </cell>
          <cell r="B775" t="str">
            <v>ROYAL AFRICAN LOGISTICS LIMITED</v>
          </cell>
        </row>
        <row r="776">
          <cell r="A776">
            <v>18119</v>
          </cell>
          <cell r="B776" t="str">
            <v>ROYAL HOTELS</v>
          </cell>
        </row>
        <row r="777">
          <cell r="A777">
            <v>12951</v>
          </cell>
          <cell r="B777" t="str">
            <v>RS COMPONENTS SA</v>
          </cell>
        </row>
        <row r="778">
          <cell r="A778">
            <v>17782</v>
          </cell>
          <cell r="B778" t="str">
            <v>RUPIA M'CENGA GENERAL DLRS</v>
          </cell>
        </row>
        <row r="779">
          <cell r="A779">
            <v>17864</v>
          </cell>
          <cell r="B779" t="str">
            <v>RUSSELS COMPANY LYD</v>
          </cell>
        </row>
        <row r="780">
          <cell r="A780">
            <v>17865</v>
          </cell>
          <cell r="B780" t="str">
            <v>RUTHOS ENTERPRISES</v>
          </cell>
        </row>
        <row r="781">
          <cell r="A781">
            <v>8993</v>
          </cell>
          <cell r="B781" t="str">
            <v>S A S A</v>
          </cell>
        </row>
        <row r="782">
          <cell r="A782">
            <v>5541</v>
          </cell>
          <cell r="B782" t="str">
            <v>S A SCALE  COMPANY PTY LTD</v>
          </cell>
        </row>
        <row r="783">
          <cell r="A783">
            <v>5548</v>
          </cell>
          <cell r="B783" t="str">
            <v>S A SUGAR RESEARCH INSTITUTE</v>
          </cell>
        </row>
        <row r="784">
          <cell r="A784">
            <v>19776</v>
          </cell>
          <cell r="B784" t="str">
            <v>S A TAPE Z LIMITED</v>
          </cell>
        </row>
        <row r="785">
          <cell r="A785">
            <v>18061</v>
          </cell>
          <cell r="B785" t="str">
            <v>S CHOONGO ELECTRONICS</v>
          </cell>
        </row>
        <row r="786">
          <cell r="A786">
            <v>5729</v>
          </cell>
          <cell r="B786" t="str">
            <v>S M E LIGHTNING PROTECTION AND EARTHING CC</v>
          </cell>
        </row>
        <row r="787">
          <cell r="A787">
            <v>17784</v>
          </cell>
          <cell r="B787" t="str">
            <v>S V M ENTERPRISES LIMITED</v>
          </cell>
        </row>
        <row r="788">
          <cell r="A788">
            <v>7562</v>
          </cell>
          <cell r="B788" t="str">
            <v>SA SUGAR ASSOCIATION EXPERIMENT STATION</v>
          </cell>
        </row>
        <row r="789">
          <cell r="A789">
            <v>17924</v>
          </cell>
          <cell r="B789" t="str">
            <v>SABRA ENTERPRISES</v>
          </cell>
        </row>
        <row r="790">
          <cell r="A790">
            <v>18121</v>
          </cell>
          <cell r="B790" t="str">
            <v>SACIM (Z) LTD</v>
          </cell>
        </row>
        <row r="791">
          <cell r="A791">
            <v>18122</v>
          </cell>
          <cell r="B791" t="str">
            <v>SAFETY CONTRACTORS LTD</v>
          </cell>
        </row>
        <row r="792">
          <cell r="A792">
            <v>18123</v>
          </cell>
          <cell r="B792" t="str">
            <v>SANCO COMMUNICATIONS</v>
          </cell>
        </row>
        <row r="793">
          <cell r="A793">
            <v>18124</v>
          </cell>
          <cell r="B793" t="str">
            <v>SARO AGRIC</v>
          </cell>
        </row>
        <row r="794">
          <cell r="A794">
            <v>20132</v>
          </cell>
          <cell r="B794" t="str">
            <v>SASCO AFRICA</v>
          </cell>
        </row>
        <row r="795">
          <cell r="A795">
            <v>14250</v>
          </cell>
          <cell r="B795" t="str">
            <v>SASCO AFRICA LIMITED</v>
          </cell>
        </row>
        <row r="796">
          <cell r="A796">
            <v>20005</v>
          </cell>
          <cell r="B796" t="str">
            <v>SASCO AFRICA LIMITED ZAMBIA</v>
          </cell>
        </row>
        <row r="797">
          <cell r="A797">
            <v>18021</v>
          </cell>
          <cell r="B797" t="str">
            <v>SATWANT TRANSPORT LTD</v>
          </cell>
        </row>
        <row r="798">
          <cell r="A798">
            <v>18900</v>
          </cell>
          <cell r="B798" t="str">
            <v>SAVENDA MANAGEMENT SERVICES LIMITED</v>
          </cell>
        </row>
        <row r="799">
          <cell r="A799">
            <v>18272</v>
          </cell>
          <cell r="B799" t="str">
            <v>SAVOY HOTEL</v>
          </cell>
        </row>
        <row r="800">
          <cell r="A800">
            <v>18091</v>
          </cell>
          <cell r="B800" t="str">
            <v>SAYED BROTHERS TRANSPORT LTD</v>
          </cell>
        </row>
        <row r="801">
          <cell r="A801">
            <v>18125</v>
          </cell>
          <cell r="B801" t="str">
            <v>SCALETEC AVERY CO. LTD</v>
          </cell>
        </row>
        <row r="802">
          <cell r="A802">
            <v>20590</v>
          </cell>
          <cell r="B802" t="str">
            <v>SCROLTECH LIMITED</v>
          </cell>
        </row>
        <row r="803">
          <cell r="A803">
            <v>17785</v>
          </cell>
          <cell r="B803" t="str">
            <v>SEBA FOODS Z LIMITED</v>
          </cell>
        </row>
        <row r="804">
          <cell r="A804">
            <v>20474</v>
          </cell>
          <cell r="B804" t="str">
            <v>SECHI STATIONERS</v>
          </cell>
        </row>
        <row r="805">
          <cell r="A805">
            <v>18126</v>
          </cell>
          <cell r="B805" t="str">
            <v>SECURICOR SERVICES</v>
          </cell>
        </row>
        <row r="806">
          <cell r="A806">
            <v>18254</v>
          </cell>
          <cell r="B806" t="str">
            <v>SEEBRO INTERNATIONAL TRADING AGENCIES LIMITED</v>
          </cell>
        </row>
        <row r="807">
          <cell r="A807">
            <v>19821</v>
          </cell>
          <cell r="B807" t="str">
            <v>SEEDAT GENERAL DEALERS</v>
          </cell>
        </row>
        <row r="808">
          <cell r="A808">
            <v>18271</v>
          </cell>
          <cell r="B808" t="str">
            <v>SELMAR ELECTRONICS</v>
          </cell>
        </row>
        <row r="809">
          <cell r="A809">
            <v>18903</v>
          </cell>
          <cell r="B809" t="str">
            <v>SELWYN KING</v>
          </cell>
        </row>
        <row r="810">
          <cell r="A810">
            <v>21255</v>
          </cell>
          <cell r="B810" t="str">
            <v>SENSUS METERING SYSTEMS PTY LTD</v>
          </cell>
        </row>
        <row r="811">
          <cell r="A811">
            <v>18435</v>
          </cell>
          <cell r="B811" t="str">
            <v>SHABBAK INTERNATIONAL</v>
          </cell>
        </row>
        <row r="812">
          <cell r="A812">
            <v>17866</v>
          </cell>
          <cell r="B812" t="str">
            <v>SHADRECK CHOONGO ELECT</v>
          </cell>
        </row>
        <row r="813">
          <cell r="A813">
            <v>17923</v>
          </cell>
          <cell r="B813" t="str">
            <v>SHAMBENI ENGINEERING LTD</v>
          </cell>
        </row>
        <row r="814">
          <cell r="A814">
            <v>17786</v>
          </cell>
          <cell r="B814" t="str">
            <v>SHECHEM INVESTMENTS LTD</v>
          </cell>
        </row>
        <row r="815">
          <cell r="A815">
            <v>17787</v>
          </cell>
          <cell r="B815" t="str">
            <v>SHEPHERD AGRIC Z LTD</v>
          </cell>
        </row>
        <row r="816">
          <cell r="A816">
            <v>21253</v>
          </cell>
          <cell r="B816" t="str">
            <v>SHINGALANA LIMITED</v>
          </cell>
        </row>
        <row r="817">
          <cell r="A817">
            <v>17951</v>
          </cell>
          <cell r="B817" t="str">
            <v>SHONGA STEEL LIMITED</v>
          </cell>
        </row>
        <row r="818">
          <cell r="A818">
            <v>5545</v>
          </cell>
          <cell r="B818" t="str">
            <v>SHUKELA TRAINING CENTRE</v>
          </cell>
        </row>
        <row r="819">
          <cell r="A819">
            <v>19304</v>
          </cell>
          <cell r="B819" t="str">
            <v>SHUNYA ENTERPRISES LTDD</v>
          </cell>
        </row>
        <row r="820">
          <cell r="A820">
            <v>17788</v>
          </cell>
          <cell r="B820" t="str">
            <v>SICHIFULO TIMBER SUPPLIERS</v>
          </cell>
        </row>
        <row r="821">
          <cell r="A821">
            <v>20589</v>
          </cell>
          <cell r="B821" t="str">
            <v>SIDUSI ENTERPRISES</v>
          </cell>
        </row>
        <row r="822">
          <cell r="A822">
            <v>5685</v>
          </cell>
          <cell r="B822" t="str">
            <v>SIEMENS LTD</v>
          </cell>
        </row>
        <row r="823">
          <cell r="A823">
            <v>12968</v>
          </cell>
          <cell r="B823" t="str">
            <v>SIEMENS LTD-IND. PROJECTS AND SERVICES</v>
          </cell>
        </row>
        <row r="824">
          <cell r="A824">
            <v>9151</v>
          </cell>
          <cell r="B824" t="str">
            <v>SIETECH CC</v>
          </cell>
        </row>
        <row r="825">
          <cell r="A825">
            <v>17844</v>
          </cell>
          <cell r="B825" t="str">
            <v>SIGMA ENTERPRISES</v>
          </cell>
        </row>
        <row r="826">
          <cell r="A826">
            <v>18064</v>
          </cell>
          <cell r="B826" t="str">
            <v>SIGNS OF THE TIMES</v>
          </cell>
        </row>
        <row r="827">
          <cell r="A827">
            <v>18427</v>
          </cell>
          <cell r="B827" t="str">
            <v>SIKUNDE ENTERPRISES LTD</v>
          </cell>
        </row>
        <row r="828">
          <cell r="A828">
            <v>19667</v>
          </cell>
          <cell r="B828" t="str">
            <v>SILTEK DISTRIBUTION DYNAMICS ZAMBIA</v>
          </cell>
        </row>
        <row r="829">
          <cell r="A829">
            <v>11035</v>
          </cell>
          <cell r="B829" t="str">
            <v>SILVER WEIBULL</v>
          </cell>
        </row>
        <row r="830">
          <cell r="A830">
            <v>17845</v>
          </cell>
          <cell r="B830" t="str">
            <v>SINOCHEM SHANDONG</v>
          </cell>
        </row>
        <row r="831">
          <cell r="A831">
            <v>17789</v>
          </cell>
          <cell r="B831" t="str">
            <v>SIPNOS ENTERPRISES</v>
          </cell>
        </row>
        <row r="832">
          <cell r="A832">
            <v>10409</v>
          </cell>
          <cell r="B832" t="str">
            <v>SIRIX ENGINEERING AND FABRICATION</v>
          </cell>
        </row>
        <row r="833">
          <cell r="A833">
            <v>19948</v>
          </cell>
          <cell r="B833" t="str">
            <v>SITULU ELECTRICAL COMPANY</v>
          </cell>
        </row>
        <row r="834">
          <cell r="A834">
            <v>16701</v>
          </cell>
          <cell r="B834" t="str">
            <v>SIVEST S A (PTY) LTD</v>
          </cell>
        </row>
        <row r="835">
          <cell r="A835">
            <v>15967</v>
          </cell>
          <cell r="B835" t="str">
            <v>SKATOSKALO INTERNATIONAL LIMITED</v>
          </cell>
        </row>
        <row r="836">
          <cell r="A836">
            <v>17783</v>
          </cell>
          <cell r="B836" t="str">
            <v>SKF Z LIMITED</v>
          </cell>
        </row>
        <row r="837">
          <cell r="A837">
            <v>20387</v>
          </cell>
          <cell r="B837" t="str">
            <v>SKY PHARMACEUTICALS ZAMBIA LIMITED</v>
          </cell>
        </row>
        <row r="838">
          <cell r="A838">
            <v>19257</v>
          </cell>
          <cell r="B838" t="str">
            <v>SKYCOM PTY LTD</v>
          </cell>
        </row>
        <row r="839">
          <cell r="A839">
            <v>19867</v>
          </cell>
          <cell r="B839" t="str">
            <v>SOLID WEDGE SERVICES</v>
          </cell>
        </row>
        <row r="840">
          <cell r="A840">
            <v>17790</v>
          </cell>
          <cell r="B840" t="str">
            <v>SONREY PHARMACEUTICALS</v>
          </cell>
        </row>
        <row r="841">
          <cell r="A841">
            <v>5562</v>
          </cell>
          <cell r="B841" t="str">
            <v>SOUTH AFRICAN COMPENSATORS PTY LTD</v>
          </cell>
        </row>
        <row r="842">
          <cell r="A842">
            <v>5542</v>
          </cell>
          <cell r="B842" t="str">
            <v>SOUTH AFRICAN SCALE COMPANY PTY LTD</v>
          </cell>
        </row>
        <row r="843">
          <cell r="A843">
            <v>7443</v>
          </cell>
          <cell r="B843" t="str">
            <v>SOUTH AFRICAN SUGAR ASSOCIATION</v>
          </cell>
        </row>
        <row r="844">
          <cell r="A844">
            <v>12170</v>
          </cell>
          <cell r="B844" t="str">
            <v>SOUTH AFRICAN SUGAR ASSOCIATION INDUSTRIAL TRAINING CENTRE</v>
          </cell>
        </row>
        <row r="845">
          <cell r="A845">
            <v>8645</v>
          </cell>
          <cell r="B845" t="str">
            <v>SOUTH AFRICAN SUGAR TECHNOLOGIST'S ASSOCIATION</v>
          </cell>
        </row>
        <row r="846">
          <cell r="A846">
            <v>19773</v>
          </cell>
          <cell r="B846" t="str">
            <v>SOUTH WALES ELECTRIC P/L</v>
          </cell>
        </row>
        <row r="847">
          <cell r="A847">
            <v>17995</v>
          </cell>
          <cell r="B847" t="str">
            <v>SOUTHERN CROSS MOTORS LIMITED</v>
          </cell>
        </row>
        <row r="848">
          <cell r="A848">
            <v>21222</v>
          </cell>
          <cell r="B848" t="str">
            <v>SOUTHERN INSURANCE BROKERS LIMITED</v>
          </cell>
        </row>
        <row r="849">
          <cell r="A849">
            <v>20209</v>
          </cell>
          <cell r="B849" t="str">
            <v>SPARE FOR AFRICA</v>
          </cell>
        </row>
        <row r="850">
          <cell r="A850">
            <v>20386</v>
          </cell>
          <cell r="B850" t="str">
            <v>SPECIALISED SYSTEMS LIMITED</v>
          </cell>
        </row>
        <row r="851">
          <cell r="A851">
            <v>18273</v>
          </cell>
          <cell r="B851" t="str">
            <v>SPECIALISED SYSTEMS LTD</v>
          </cell>
        </row>
        <row r="852">
          <cell r="A852">
            <v>5838</v>
          </cell>
          <cell r="B852" t="str">
            <v>SPECIFIRE PTY LTD</v>
          </cell>
        </row>
        <row r="853">
          <cell r="A853">
            <v>17791</v>
          </cell>
          <cell r="B853" t="str">
            <v>SPECTRA OIL CORP LIMITED</v>
          </cell>
        </row>
        <row r="854">
          <cell r="A854">
            <v>18065</v>
          </cell>
          <cell r="B854" t="str">
            <v>SPEED COMMUNICATIONS LTD</v>
          </cell>
        </row>
        <row r="855">
          <cell r="A855">
            <v>21233</v>
          </cell>
          <cell r="B855" t="str">
            <v>SPENCON &amp; POLYPHASE ZAMBIA LIMITED</v>
          </cell>
        </row>
        <row r="856">
          <cell r="A856">
            <v>17958</v>
          </cell>
          <cell r="B856" t="str">
            <v>SPINALONG FLOORING &amp; MEDICAL EQUIPMENTI</v>
          </cell>
        </row>
        <row r="857">
          <cell r="A857">
            <v>17792</v>
          </cell>
          <cell r="B857" t="str">
            <v>SPRINGBOK ZAMBIA LTD</v>
          </cell>
        </row>
        <row r="858">
          <cell r="A858">
            <v>19008</v>
          </cell>
          <cell r="B858" t="str">
            <v>SQUAREPEG SERVICES CO LTD</v>
          </cell>
        </row>
        <row r="859">
          <cell r="A859">
            <v>18322</v>
          </cell>
          <cell r="B859" t="str">
            <v>SQUAREPEG SERVICES PTY LTD</v>
          </cell>
        </row>
        <row r="860">
          <cell r="A860">
            <v>17793</v>
          </cell>
          <cell r="B860" t="str">
            <v>ST PAULS TRAINING CENTRE</v>
          </cell>
        </row>
        <row r="861">
          <cell r="A861">
            <v>18039</v>
          </cell>
          <cell r="B861" t="str">
            <v>STALLION MOTORS LTD</v>
          </cell>
        </row>
        <row r="862">
          <cell r="A862">
            <v>19525</v>
          </cell>
          <cell r="B862" t="str">
            <v>STALWART INVESTMENTS LTD</v>
          </cell>
        </row>
        <row r="863">
          <cell r="A863">
            <v>17978</v>
          </cell>
          <cell r="B863" t="str">
            <v>STARX Z LIMITED</v>
          </cell>
        </row>
        <row r="864">
          <cell r="A864">
            <v>18066</v>
          </cell>
          <cell r="B864" t="str">
            <v>STATIONERY WORLD</v>
          </cell>
        </row>
        <row r="865">
          <cell r="A865">
            <v>17867</v>
          </cell>
          <cell r="B865" t="str">
            <v>STATUS HITECH Z LTD</v>
          </cell>
        </row>
        <row r="866">
          <cell r="A866">
            <v>18067</v>
          </cell>
          <cell r="B866" t="str">
            <v>STEADY HYDRAULICS LTD</v>
          </cell>
        </row>
        <row r="867">
          <cell r="A867">
            <v>5957</v>
          </cell>
          <cell r="B867" t="str">
            <v>STEEL TEST PTY LTD</v>
          </cell>
        </row>
        <row r="868">
          <cell r="A868">
            <v>18095</v>
          </cell>
          <cell r="B868" t="str">
            <v>STEPHEN MULANGWA</v>
          </cell>
        </row>
        <row r="869">
          <cell r="A869">
            <v>19526</v>
          </cell>
          <cell r="B869" t="str">
            <v>STERELIN MEDICAL&amp; DIAGNOSTICS LIMITED</v>
          </cell>
        </row>
        <row r="870">
          <cell r="A870">
            <v>5978</v>
          </cell>
          <cell r="B870" t="str">
            <v>STUTTAFORDS VAN LINES PTY LTD</v>
          </cell>
        </row>
        <row r="871">
          <cell r="A871">
            <v>20882</v>
          </cell>
          <cell r="B871" t="str">
            <v>STUTTAFORDS ZAMBIA LIMITED</v>
          </cell>
        </row>
        <row r="872">
          <cell r="A872">
            <v>14462</v>
          </cell>
          <cell r="B872" t="str">
            <v>SUCOMA EMPLOYEE SHARE PURCHASE SCHEME</v>
          </cell>
        </row>
        <row r="873">
          <cell r="A873">
            <v>5983</v>
          </cell>
          <cell r="B873" t="str">
            <v>SUCROTECH PTY LTD</v>
          </cell>
        </row>
        <row r="874">
          <cell r="A874">
            <v>17983</v>
          </cell>
          <cell r="B874" t="str">
            <v>SUELI ENTERPRISES(VICTOR M S A CARDOSA T/A)</v>
          </cell>
        </row>
        <row r="875">
          <cell r="A875">
            <v>5986</v>
          </cell>
          <cell r="B875" t="str">
            <v>SUGAR MILLING RESEARCH INSTITUTE</v>
          </cell>
        </row>
        <row r="876">
          <cell r="A876">
            <v>5988</v>
          </cell>
          <cell r="B876" t="str">
            <v>SUGAREQUIP PTY LTD</v>
          </cell>
        </row>
        <row r="877">
          <cell r="A877">
            <v>12567</v>
          </cell>
          <cell r="B877" t="str">
            <v>SUGARQUIP PTY LTD</v>
          </cell>
        </row>
        <row r="878">
          <cell r="A878">
            <v>18453</v>
          </cell>
          <cell r="B878" t="str">
            <v>SUGARTECH GEAR SERVICES CC</v>
          </cell>
        </row>
        <row r="879">
          <cell r="A879">
            <v>18068</v>
          </cell>
          <cell r="B879" t="str">
            <v>SULCHEM LTD</v>
          </cell>
        </row>
        <row r="880">
          <cell r="A880">
            <v>13001</v>
          </cell>
          <cell r="B880" t="str">
            <v>SULZER PUMP DIVISION</v>
          </cell>
        </row>
        <row r="881">
          <cell r="A881">
            <v>5992</v>
          </cell>
          <cell r="B881" t="str">
            <v>SULZER SA</v>
          </cell>
        </row>
        <row r="882">
          <cell r="A882">
            <v>18827</v>
          </cell>
          <cell r="B882" t="str">
            <v>SULZER ZAMBIA LIMITED</v>
          </cell>
        </row>
        <row r="883">
          <cell r="A883">
            <v>20542</v>
          </cell>
          <cell r="B883" t="str">
            <v>SUNSET CONSTRUCTION AND GENERAL DEALERS</v>
          </cell>
        </row>
        <row r="884">
          <cell r="A884">
            <v>17868</v>
          </cell>
          <cell r="B884" t="str">
            <v>SUROM GENERAL SUPPLIERS</v>
          </cell>
        </row>
        <row r="885">
          <cell r="A885">
            <v>17794</v>
          </cell>
          <cell r="B885" t="str">
            <v>SYNCHROMECH LIMITED</v>
          </cell>
        </row>
        <row r="886">
          <cell r="A886">
            <v>16203</v>
          </cell>
          <cell r="B886" t="str">
            <v>SYNGENTA AGRO AG</v>
          </cell>
        </row>
        <row r="887">
          <cell r="A887">
            <v>19092</v>
          </cell>
          <cell r="B887" t="str">
            <v>TAJ PAMODZI HOTEL</v>
          </cell>
        </row>
        <row r="888">
          <cell r="A888">
            <v>20475</v>
          </cell>
          <cell r="B888" t="str">
            <v>TAKAWIRA ENTERPRISES LIMITED</v>
          </cell>
        </row>
        <row r="889">
          <cell r="A889">
            <v>21201</v>
          </cell>
          <cell r="B889" t="str">
            <v>TANDEM TRAILER TECH</v>
          </cell>
        </row>
        <row r="890">
          <cell r="A890">
            <v>14897</v>
          </cell>
          <cell r="B890" t="str">
            <v>TAP BUILDING PRODUCTS LTD</v>
          </cell>
        </row>
        <row r="891">
          <cell r="A891">
            <v>17948</v>
          </cell>
          <cell r="B891" t="str">
            <v>TAP Z LIMITED</v>
          </cell>
        </row>
        <row r="892">
          <cell r="A892">
            <v>17795</v>
          </cell>
          <cell r="B892" t="str">
            <v>TATA Z LIMITED</v>
          </cell>
        </row>
        <row r="893">
          <cell r="A893">
            <v>6096</v>
          </cell>
          <cell r="B893" t="str">
            <v xml:space="preserve">TATE &amp; LYLE PROCESS TECHNOLOGY LTD </v>
          </cell>
        </row>
        <row r="894">
          <cell r="A894">
            <v>17796</v>
          </cell>
          <cell r="B894" t="str">
            <v>TECHPRO ZAMBIA LIMITED</v>
          </cell>
        </row>
        <row r="895">
          <cell r="A895">
            <v>6111</v>
          </cell>
          <cell r="B895" t="str">
            <v>TECHSERVE CC</v>
          </cell>
        </row>
        <row r="896">
          <cell r="A896">
            <v>17797</v>
          </cell>
          <cell r="B896" t="str">
            <v>TEHILA BUSINESS CENTRE LTD</v>
          </cell>
        </row>
        <row r="897">
          <cell r="A897">
            <v>20919</v>
          </cell>
          <cell r="B897" t="str">
            <v>TEICHMANN PLANT ZAMBIA LIMITED</v>
          </cell>
        </row>
        <row r="898">
          <cell r="A898">
            <v>18069</v>
          </cell>
          <cell r="B898" t="str">
            <v>TEKANA SCALE SERVICES LTD</v>
          </cell>
        </row>
        <row r="899">
          <cell r="A899">
            <v>18031</v>
          </cell>
          <cell r="B899" t="str">
            <v>TELEGENIX TRADING</v>
          </cell>
        </row>
        <row r="900">
          <cell r="A900">
            <v>20887</v>
          </cell>
          <cell r="B900" t="str">
            <v>TENAJ ENTERPRISES LIMITED</v>
          </cell>
        </row>
        <row r="901">
          <cell r="A901">
            <v>17869</v>
          </cell>
          <cell r="B901" t="str">
            <v>TENTAB TRADING &amp; GENERAL DLRS</v>
          </cell>
        </row>
        <row r="902">
          <cell r="A902">
            <v>18192</v>
          </cell>
          <cell r="B902" t="str">
            <v>THE CORPORATE WEB DIRECTORY</v>
          </cell>
        </row>
        <row r="903">
          <cell r="A903">
            <v>18487</v>
          </cell>
          <cell r="B903" t="str">
            <v>THE PAMODZI HOTEL</v>
          </cell>
        </row>
        <row r="904">
          <cell r="A904">
            <v>18209</v>
          </cell>
          <cell r="B904" t="str">
            <v>THE RAINE ENGINEERING CO LTD</v>
          </cell>
        </row>
        <row r="905">
          <cell r="A905">
            <v>18085</v>
          </cell>
          <cell r="B905" t="str">
            <v>THE ZAMBIAN SCIENTIFIC LTD</v>
          </cell>
        </row>
        <row r="906">
          <cell r="A906">
            <v>6179</v>
          </cell>
          <cell r="B906" t="str">
            <v>THERMAL ENERGY SYSTEMS CC</v>
          </cell>
        </row>
        <row r="907">
          <cell r="A907">
            <v>17798</v>
          </cell>
          <cell r="B907" t="str">
            <v>THIDA HARDWARE SUPPLIERS</v>
          </cell>
        </row>
        <row r="908">
          <cell r="A908">
            <v>18905</v>
          </cell>
          <cell r="B908" t="str">
            <v>TIJEM ENTERPRISES LIMITED</v>
          </cell>
        </row>
        <row r="909">
          <cell r="A909">
            <v>18488</v>
          </cell>
          <cell r="B909" t="str">
            <v>TIME TRUCKING LTD</v>
          </cell>
        </row>
        <row r="910">
          <cell r="A910">
            <v>18070</v>
          </cell>
          <cell r="B910" t="str">
            <v>TIONGE IMPORT &amp; EXPORT</v>
          </cell>
        </row>
        <row r="911">
          <cell r="A911">
            <v>18071</v>
          </cell>
          <cell r="B911" t="str">
            <v>TOYOTA ZAMBIA LTD</v>
          </cell>
        </row>
        <row r="912">
          <cell r="A912">
            <v>20545</v>
          </cell>
          <cell r="B912" t="str">
            <v>TRACTORZAM</v>
          </cell>
        </row>
        <row r="913">
          <cell r="A913">
            <v>6277</v>
          </cell>
          <cell r="B913" t="str">
            <v>TRADER VIC PTY LTD</v>
          </cell>
        </row>
        <row r="914">
          <cell r="A914">
            <v>17799</v>
          </cell>
          <cell r="B914" t="str">
            <v>TRADEWORLD COMM BROKERS</v>
          </cell>
        </row>
        <row r="915">
          <cell r="A915">
            <v>17800</v>
          </cell>
          <cell r="B915" t="str">
            <v>TRANS CONTINENTAL SUPPLIES LTD</v>
          </cell>
        </row>
        <row r="916">
          <cell r="A916">
            <v>6267</v>
          </cell>
          <cell r="B916" t="str">
            <v>TRANSPORT &amp; MARINE</v>
          </cell>
        </row>
        <row r="917">
          <cell r="A917">
            <v>18240</v>
          </cell>
          <cell r="B917" t="str">
            <v>TRANSTEL</v>
          </cell>
        </row>
        <row r="918">
          <cell r="A918">
            <v>17801</v>
          </cell>
          <cell r="B918" t="str">
            <v>TRANSTRA INTERNATIONAL</v>
          </cell>
        </row>
        <row r="919">
          <cell r="A919">
            <v>17802</v>
          </cell>
          <cell r="B919" t="str">
            <v>TRENTYRE Z LIMITED</v>
          </cell>
        </row>
        <row r="920">
          <cell r="A920">
            <v>20067</v>
          </cell>
          <cell r="B920" t="str">
            <v>TUKALE GUEST HOUSE</v>
          </cell>
        </row>
        <row r="921">
          <cell r="A921">
            <v>11261</v>
          </cell>
          <cell r="B921" t="str">
            <v>TURBINE GENERATOR SERVICES PTY LTD</v>
          </cell>
        </row>
        <row r="922">
          <cell r="A922">
            <v>17891</v>
          </cell>
          <cell r="B922" t="str">
            <v>TURBO MACHINES FIELD SERVICES PTY LTD</v>
          </cell>
        </row>
        <row r="923">
          <cell r="A923">
            <v>6361</v>
          </cell>
          <cell r="B923" t="str">
            <v>TURNKEY HYDRAULICS KZN PTY LTD</v>
          </cell>
        </row>
        <row r="924">
          <cell r="A924">
            <v>18072</v>
          </cell>
          <cell r="B924" t="str">
            <v>TURNPAN ZAMBIA LIMITED</v>
          </cell>
        </row>
        <row r="925">
          <cell r="A925">
            <v>20066</v>
          </cell>
          <cell r="B925" t="str">
            <v>TWIGA CHEMICALS ZAMBIA LIMITED</v>
          </cell>
        </row>
        <row r="926">
          <cell r="A926">
            <v>19822</v>
          </cell>
          <cell r="B926" t="str">
            <v>TWIGA HEIGHTS LIMITED</v>
          </cell>
        </row>
        <row r="927">
          <cell r="A927">
            <v>20282</v>
          </cell>
          <cell r="B927" t="str">
            <v>TWO THIRDS GENERAL LIMITED</v>
          </cell>
        </row>
        <row r="928">
          <cell r="A928">
            <v>17384</v>
          </cell>
          <cell r="B928" t="str">
            <v>U W P CONSULTING PTY LTD</v>
          </cell>
        </row>
        <row r="929">
          <cell r="A929">
            <v>6438</v>
          </cell>
          <cell r="B929" t="str">
            <v>UNITECH INSTRUMENTATION SERVICES C C</v>
          </cell>
        </row>
        <row r="930">
          <cell r="A930">
            <v>17803</v>
          </cell>
          <cell r="B930" t="str">
            <v>UNITED CHEMOLIDE INDUST.</v>
          </cell>
        </row>
        <row r="931">
          <cell r="A931">
            <v>17804</v>
          </cell>
          <cell r="B931" t="str">
            <v>UNITED MACHINE WORKS</v>
          </cell>
        </row>
        <row r="932">
          <cell r="A932">
            <v>18033</v>
          </cell>
          <cell r="B932" t="str">
            <v>UNITURTLE INDUSTRIES (Z) LTD</v>
          </cell>
        </row>
        <row r="933">
          <cell r="A933">
            <v>20537</v>
          </cell>
          <cell r="B933" t="str">
            <v>UNITY GARMENTS LIMITED</v>
          </cell>
        </row>
        <row r="934">
          <cell r="A934">
            <v>17806</v>
          </cell>
          <cell r="B934" t="str">
            <v>UPTOWN COMPUTERS</v>
          </cell>
        </row>
        <row r="935">
          <cell r="A935">
            <v>18096</v>
          </cell>
          <cell r="B935" t="str">
            <v>V TRACK LIMITED</v>
          </cell>
        </row>
        <row r="936">
          <cell r="A936">
            <v>6482</v>
          </cell>
          <cell r="B936" t="str">
            <v>VAC-CENT SERVICES PTY LTD</v>
          </cell>
        </row>
        <row r="937">
          <cell r="A937">
            <v>18312</v>
          </cell>
          <cell r="B937" t="str">
            <v>VALLEY IRRIGATION OF SOUTHERN AFRICA PTY LTD</v>
          </cell>
        </row>
        <row r="938">
          <cell r="A938">
            <v>16080</v>
          </cell>
          <cell r="B938" t="str">
            <v>VALMET ENGINEERING</v>
          </cell>
        </row>
        <row r="939">
          <cell r="A939">
            <v>17807</v>
          </cell>
          <cell r="B939" t="str">
            <v>VALMET SERVICE CENTRE</v>
          </cell>
        </row>
        <row r="940">
          <cell r="A940">
            <v>17821</v>
          </cell>
          <cell r="B940" t="str">
            <v>VALTRA INC</v>
          </cell>
        </row>
        <row r="941">
          <cell r="A941">
            <v>17808</v>
          </cell>
          <cell r="B941" t="str">
            <v>VANCO INVESTMENTS LTD</v>
          </cell>
        </row>
        <row r="942">
          <cell r="A942">
            <v>17809</v>
          </cell>
          <cell r="B942" t="str">
            <v>VARIETY PRINTERS</v>
          </cell>
        </row>
        <row r="943">
          <cell r="A943">
            <v>18034</v>
          </cell>
          <cell r="B943" t="str">
            <v>VEHICLE LAND LTD</v>
          </cell>
        </row>
        <row r="944">
          <cell r="A944">
            <v>18075</v>
          </cell>
          <cell r="B944" t="str">
            <v>VENK INVESTMENTS LIMITED</v>
          </cell>
        </row>
        <row r="945">
          <cell r="A945">
            <v>18077</v>
          </cell>
          <cell r="B945" t="str">
            <v>VENUS MECHANICAL SERVICES</v>
          </cell>
        </row>
        <row r="946">
          <cell r="A946">
            <v>17962</v>
          </cell>
          <cell r="B946" t="str">
            <v>VICKARA TRADERS</v>
          </cell>
        </row>
        <row r="947">
          <cell r="A947">
            <v>20000</v>
          </cell>
          <cell r="B947" t="str">
            <v>VICMUS LIMITED</v>
          </cell>
        </row>
        <row r="948">
          <cell r="A948">
            <v>17810</v>
          </cell>
          <cell r="B948" t="str">
            <v>VITRETEX PAINTS LTD</v>
          </cell>
        </row>
        <row r="949">
          <cell r="A949">
            <v>18074</v>
          </cell>
          <cell r="B949" t="str">
            <v>VOICE COMMS LTD</v>
          </cell>
        </row>
        <row r="950">
          <cell r="A950">
            <v>16807</v>
          </cell>
          <cell r="B950" t="str">
            <v>VOLCANO AGROSCIENCE</v>
          </cell>
        </row>
        <row r="951">
          <cell r="A951">
            <v>21010</v>
          </cell>
          <cell r="B951" t="str">
            <v>VOYAGERS ZAMBIA LIMITED</v>
          </cell>
        </row>
        <row r="952">
          <cell r="A952">
            <v>21047</v>
          </cell>
          <cell r="B952" t="str">
            <v>WADCO INTERNATIONAL LIMITED</v>
          </cell>
        </row>
        <row r="953">
          <cell r="A953">
            <v>21204</v>
          </cell>
          <cell r="B953" t="str">
            <v>WADCO ZAMBIA LIMITED</v>
          </cell>
        </row>
        <row r="954">
          <cell r="A954">
            <v>18076</v>
          </cell>
          <cell r="B954" t="str">
            <v>WADE ADAMS PILING &amp; FOUNDATIONS LTD</v>
          </cell>
        </row>
        <row r="955">
          <cell r="A955">
            <v>6586</v>
          </cell>
          <cell r="B955" t="str">
            <v>WALTONS STATIONERY CO PTY LTD</v>
          </cell>
        </row>
        <row r="956">
          <cell r="A956">
            <v>18099</v>
          </cell>
          <cell r="B956" t="str">
            <v>WAMUKOPEKA TRANSPORT</v>
          </cell>
        </row>
        <row r="957">
          <cell r="A957">
            <v>18078</v>
          </cell>
          <cell r="B957" t="str">
            <v>WAY INVESTMENTS LTD</v>
          </cell>
        </row>
        <row r="958">
          <cell r="A958">
            <v>17811</v>
          </cell>
          <cell r="B958" t="str">
            <v>WAYNE PRODUCTS LIMITED</v>
          </cell>
        </row>
        <row r="959">
          <cell r="A959">
            <v>20582</v>
          </cell>
          <cell r="B959" t="str">
            <v>WEAVE PLASTIC INDUSTRIES</v>
          </cell>
        </row>
        <row r="960">
          <cell r="A960">
            <v>17870</v>
          </cell>
          <cell r="B960" t="str">
            <v>WEB APPLICATION CONSULT</v>
          </cell>
        </row>
        <row r="961">
          <cell r="A961">
            <v>18035</v>
          </cell>
          <cell r="B961" t="str">
            <v>WELTEC ENTERPRISES</v>
          </cell>
        </row>
        <row r="962">
          <cell r="A962">
            <v>18251</v>
          </cell>
          <cell r="B962" t="str">
            <v>WESTLINE INVESTMENTS LTD</v>
          </cell>
        </row>
        <row r="963">
          <cell r="A963">
            <v>21009</v>
          </cell>
          <cell r="B963" t="str">
            <v>WIDE FOCUS</v>
          </cell>
        </row>
        <row r="964">
          <cell r="A964">
            <v>20265</v>
          </cell>
          <cell r="B964" t="str">
            <v>WIPE CONSTRUCTION AND SUPPLYING</v>
          </cell>
        </row>
        <row r="965">
          <cell r="A965">
            <v>17846</v>
          </cell>
          <cell r="B965" t="str">
            <v>WYKO EXPORTS</v>
          </cell>
        </row>
        <row r="966">
          <cell r="A966">
            <v>20012</v>
          </cell>
          <cell r="B966" t="str">
            <v>YASHA BUSUNESS WORLD ZAMBIA LIMITED</v>
          </cell>
        </row>
        <row r="967">
          <cell r="A967">
            <v>17812</v>
          </cell>
          <cell r="B967" t="str">
            <v>YAWEH PHARMACY</v>
          </cell>
        </row>
        <row r="968">
          <cell r="A968">
            <v>17968</v>
          </cell>
          <cell r="B968" t="str">
            <v>YOUNG AND RUBICAM</v>
          </cell>
        </row>
        <row r="969">
          <cell r="A969">
            <v>18270</v>
          </cell>
          <cell r="B969" t="str">
            <v>YOUR CHEMIST</v>
          </cell>
        </row>
        <row r="970">
          <cell r="A970">
            <v>18080</v>
          </cell>
          <cell r="B970" t="str">
            <v>ZAL ELEVATORS</v>
          </cell>
        </row>
        <row r="971">
          <cell r="A971">
            <v>18084</v>
          </cell>
          <cell r="B971" t="str">
            <v>ZAMBEZI LINKS (Z) LTD</v>
          </cell>
        </row>
        <row r="972">
          <cell r="A972">
            <v>17960</v>
          </cell>
          <cell r="B972" t="str">
            <v>ZAMBIA BATA SHOE COMPANY PLC</v>
          </cell>
        </row>
        <row r="973">
          <cell r="A973">
            <v>18088</v>
          </cell>
          <cell r="B973" t="str">
            <v>ZAMBIA ELECTRICITY SUPPLY CORP</v>
          </cell>
        </row>
        <row r="974">
          <cell r="A974">
            <v>18082</v>
          </cell>
          <cell r="B974" t="str">
            <v>ZAMBIA INSTITUTE OF MANAGEMENT</v>
          </cell>
        </row>
        <row r="975">
          <cell r="A975">
            <v>18081</v>
          </cell>
          <cell r="B975" t="str">
            <v>ZAMBIA IRRITECH LTD</v>
          </cell>
        </row>
        <row r="976">
          <cell r="A976">
            <v>18087</v>
          </cell>
          <cell r="B976" t="str">
            <v>ZAMBIA NATIONAL BROADCASTING CORP</v>
          </cell>
        </row>
        <row r="977">
          <cell r="A977">
            <v>20278</v>
          </cell>
          <cell r="B977" t="str">
            <v>ZAMBIA PAINTS MANUFACTURERS LIMITED</v>
          </cell>
        </row>
        <row r="978">
          <cell r="A978">
            <v>17949</v>
          </cell>
          <cell r="B978" t="str">
            <v>ZAMBIA RAILWAYS LTD</v>
          </cell>
        </row>
        <row r="979">
          <cell r="A979">
            <v>17813</v>
          </cell>
          <cell r="B979" t="str">
            <v>ZAMBIA SEWING MACHINE COMPANY LTD</v>
          </cell>
        </row>
        <row r="980">
          <cell r="A980">
            <v>21220</v>
          </cell>
          <cell r="B980" t="str">
            <v>ZAMBIA TELECOMMUNICATIONS COMPANY LIMITED</v>
          </cell>
        </row>
        <row r="981">
          <cell r="A981">
            <v>18051</v>
          </cell>
          <cell r="B981" t="str">
            <v>ZAMBIA WEIGHTS AND MEASURES AGENCY</v>
          </cell>
        </row>
        <row r="982">
          <cell r="A982">
            <v>18036</v>
          </cell>
          <cell r="B982" t="str">
            <v>ZAMBIAN IRRITECH LIMITED</v>
          </cell>
        </row>
        <row r="983">
          <cell r="A983">
            <v>18086</v>
          </cell>
          <cell r="B983" t="str">
            <v>ZAMEFA</v>
          </cell>
        </row>
        <row r="984">
          <cell r="A984">
            <v>18755</v>
          </cell>
          <cell r="B984" t="str">
            <v>ZAMLEATHER LIMITED</v>
          </cell>
        </row>
        <row r="985">
          <cell r="A985">
            <v>18089</v>
          </cell>
          <cell r="B985" t="str">
            <v>ZAMNET COMMUNICATIONS SYSTEMS LTD</v>
          </cell>
        </row>
        <row r="986">
          <cell r="A986">
            <v>17814</v>
          </cell>
          <cell r="B986" t="str">
            <v>ZEDA ENTERPRISES</v>
          </cell>
        </row>
        <row r="987">
          <cell r="A987">
            <v>19091</v>
          </cell>
          <cell r="B987" t="str">
            <v>ZELOGIX INERNET CAFE</v>
          </cell>
        </row>
        <row r="988">
          <cell r="A988">
            <v>18320</v>
          </cell>
          <cell r="B988" t="str">
            <v>ZEMICS LTD ZEDEX MINING INDUSTRIAL CONTRACTING SUPPLIES LIMITED</v>
          </cell>
        </row>
        <row r="989">
          <cell r="A989">
            <v>18264</v>
          </cell>
          <cell r="B989" t="str">
            <v>ZESCO LTD</v>
          </cell>
        </row>
        <row r="990">
          <cell r="A990">
            <v>6768</v>
          </cell>
          <cell r="B990" t="str">
            <v>ZEST ELECTRIC MOTORS PTY LTD</v>
          </cell>
        </row>
        <row r="991">
          <cell r="A991">
            <v>8983</v>
          </cell>
          <cell r="B991" t="str">
            <v>ZEST ELECTRIC MOTORS PTY LTD</v>
          </cell>
        </row>
        <row r="992">
          <cell r="A992">
            <v>18083</v>
          </cell>
          <cell r="B992" t="str">
            <v>ZNAHI HEARING &amp; SPEACH CENTRE (UTH)</v>
          </cell>
        </row>
        <row r="993">
          <cell r="A993">
            <v>20585</v>
          </cell>
          <cell r="B993" t="str">
            <v>ZOMIJE ENTERPRISES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ert 001"/>
      <sheetName val="summary"/>
      <sheetName val="SCHEDULE 1"/>
      <sheetName val="SCHEDULE 2"/>
      <sheetName val="SCHEDULE 3"/>
      <sheetName val="SCHEDULE 4"/>
      <sheetName val="6283-Z109  PROGRESS 1"/>
      <sheetName val="#REF"/>
      <sheetName val="Add Inst for Analysis"/>
      <sheetName val=" Cert 0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Cash~Flo"/>
      <sheetName val="Basis"/>
      <sheetName val="Prog"/>
      <sheetName val="Data"/>
      <sheetName val="Input"/>
      <sheetName val="Risk input"/>
      <sheetName val="110"/>
      <sheetName val="120"/>
      <sheetName val="122"/>
      <sheetName val="130"/>
      <sheetName val="140"/>
      <sheetName val="150"/>
      <sheetName val="210"/>
      <sheetName val="220"/>
      <sheetName val="240"/>
      <sheetName val="290"/>
      <sheetName val="310"/>
      <sheetName val="390"/>
      <sheetName val="620"/>
      <sheetName val="650"/>
      <sheetName val="660"/>
      <sheetName val="810"/>
      <sheetName val="820"/>
      <sheetName val="840"/>
      <sheetName val="850"/>
      <sheetName val="860"/>
      <sheetName val="880"/>
      <sheetName val="890"/>
      <sheetName val="1740"/>
      <sheetName val="930"/>
      <sheetName val="Factor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Notes"/>
      <sheetName val="OptList"/>
      <sheetName val="Controls"/>
      <sheetName val="Help1"/>
      <sheetName val="Help2"/>
      <sheetName val="Help3"/>
      <sheetName val="Opt. 3- Rev. ID Fan Motor"/>
      <sheetName val="Analysis"/>
      <sheetName val="Opt. 2- Carbon System"/>
      <sheetName val="Opt. 1-Gas Cooler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Definition"/>
      <sheetName val="Calc"/>
      <sheetName val="SUMREP"/>
      <sheetName val="Progress Tables"/>
      <sheetName val="Progress Curve"/>
      <sheetName val="C"/>
      <sheetName val="Detail"/>
      <sheetName val="Claims List"/>
      <sheetName val="Input Sheet"/>
      <sheetName val="Forex Data"/>
      <sheetName val="CPA"/>
      <sheetName val="_Unit 1 Summary"/>
      <sheetName val="VALIDATION LIST DATA"/>
      <sheetName val="MySheet"/>
      <sheetName val="PROCUREMENT DATA"/>
      <sheetName val="SAP EX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Mat"/>
      <sheetName val="BasePer"/>
      <sheetName val="Tablesmat"/>
      <sheetName val="SystemData"/>
      <sheetName val="SystemTemp"/>
      <sheetName val="ListePer"/>
      <sheetName val="ListePerPar"/>
      <sheetName val="ListeMat"/>
      <sheetName val="ListeMatPar"/>
      <sheetName val="HistoPer"/>
      <sheetName val="HistoMat"/>
      <sheetName val="ListeSousTrait"/>
      <sheetName val="ListePetitMat"/>
      <sheetName val="ListeTransp"/>
      <sheetName val="ListeMatInco"/>
      <sheetName val="ListeFraisGen"/>
      <sheetName val="ListeDepAnn"/>
      <sheetName val="All1Recap"/>
      <sheetName val="RecapPart"/>
      <sheetName val="SumUp"/>
      <sheetName val="Planning"/>
      <sheetName val="CrRecap"/>
      <sheetName val="CrRecap2"/>
      <sheetName val="Traductions"/>
      <sheetName val="BasEtude"/>
      <sheetName val="BaseMob"/>
      <sheetName val="Calendrier"/>
      <sheetName val="Cr-X"/>
      <sheetName val="TauxPer"/>
      <sheetName val="TauxMat"/>
      <sheetName val="Cr-1"/>
      <sheetName val="31 Jul 08 KP 16780 - 172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35">
          <cell r="F35" t="str">
            <v>ZAR</v>
          </cell>
        </row>
      </sheetData>
      <sheetData sheetId="25" refreshError="1"/>
      <sheetData sheetId="26" refreshError="1"/>
      <sheetData sheetId="27" refreshError="1"/>
      <sheetData sheetId="28" refreshError="1">
        <row r="11">
          <cell r="A11" t="str">
            <v>P0101</v>
          </cell>
        </row>
        <row r="12">
          <cell r="A12" t="str">
            <v>P0102</v>
          </cell>
        </row>
        <row r="13">
          <cell r="A13" t="str">
            <v>P0103</v>
          </cell>
        </row>
        <row r="14">
          <cell r="A14" t="str">
            <v>P0104</v>
          </cell>
        </row>
        <row r="15">
          <cell r="A15" t="str">
            <v>P0105</v>
          </cell>
        </row>
        <row r="16">
          <cell r="A16" t="str">
            <v>P0106</v>
          </cell>
        </row>
        <row r="17">
          <cell r="A17" t="str">
            <v>P0108</v>
          </cell>
        </row>
        <row r="18">
          <cell r="A18" t="str">
            <v>P0111</v>
          </cell>
        </row>
        <row r="19">
          <cell r="A19" t="str">
            <v>P0112</v>
          </cell>
        </row>
        <row r="20">
          <cell r="A20" t="str">
            <v>P0115</v>
          </cell>
        </row>
        <row r="21">
          <cell r="A21" t="str">
            <v>P0116</v>
          </cell>
        </row>
        <row r="22">
          <cell r="A22" t="str">
            <v>P0118</v>
          </cell>
        </row>
        <row r="23">
          <cell r="A23" t="str">
            <v>P0119</v>
          </cell>
        </row>
        <row r="24">
          <cell r="A24" t="str">
            <v>P0120</v>
          </cell>
        </row>
        <row r="25">
          <cell r="A25" t="str">
            <v>P0122</v>
          </cell>
        </row>
        <row r="26">
          <cell r="A26" t="str">
            <v>P0126</v>
          </cell>
        </row>
        <row r="27">
          <cell r="A27" t="str">
            <v>P0127</v>
          </cell>
        </row>
        <row r="28">
          <cell r="A28" t="str">
            <v>P0131</v>
          </cell>
        </row>
        <row r="29">
          <cell r="A29" t="str">
            <v>P0132</v>
          </cell>
        </row>
        <row r="30">
          <cell r="A30" t="str">
            <v>P0134</v>
          </cell>
        </row>
        <row r="31">
          <cell r="A31" t="str">
            <v>P0137</v>
          </cell>
        </row>
        <row r="32">
          <cell r="A32" t="str">
            <v>P0139</v>
          </cell>
        </row>
        <row r="33">
          <cell r="A33" t="str">
            <v>P0142</v>
          </cell>
        </row>
        <row r="34">
          <cell r="A34" t="str">
            <v>P0143</v>
          </cell>
        </row>
        <row r="35">
          <cell r="A35" t="str">
            <v>P0145</v>
          </cell>
        </row>
        <row r="36">
          <cell r="A36" t="str">
            <v>P0146</v>
          </cell>
        </row>
        <row r="37">
          <cell r="A37" t="str">
            <v>P0148</v>
          </cell>
        </row>
        <row r="38">
          <cell r="A38" t="str">
            <v>P0150</v>
          </cell>
        </row>
        <row r="39">
          <cell r="A39" t="str">
            <v>P0151</v>
          </cell>
        </row>
        <row r="40">
          <cell r="A40" t="str">
            <v>P0152</v>
          </cell>
        </row>
        <row r="41">
          <cell r="A41" t="str">
            <v>P0153</v>
          </cell>
        </row>
        <row r="42">
          <cell r="A42" t="str">
            <v>P0155</v>
          </cell>
        </row>
        <row r="43">
          <cell r="A43" t="str">
            <v>P0157</v>
          </cell>
        </row>
        <row r="44">
          <cell r="A44" t="str">
            <v>P0158</v>
          </cell>
        </row>
        <row r="45">
          <cell r="A45" t="str">
            <v>P0159</v>
          </cell>
        </row>
        <row r="46">
          <cell r="A46" t="str">
            <v>P0160</v>
          </cell>
        </row>
        <row r="47">
          <cell r="A47" t="str">
            <v>P0161</v>
          </cell>
        </row>
        <row r="48">
          <cell r="A48" t="str">
            <v>P0163</v>
          </cell>
        </row>
        <row r="49">
          <cell r="A49" t="str">
            <v>P0164</v>
          </cell>
        </row>
        <row r="50">
          <cell r="A50" t="str">
            <v>P0165</v>
          </cell>
        </row>
        <row r="51">
          <cell r="A51" t="str">
            <v>P0171</v>
          </cell>
        </row>
        <row r="52">
          <cell r="A52" t="str">
            <v>P0173</v>
          </cell>
        </row>
        <row r="53">
          <cell r="A53" t="str">
            <v>P0202</v>
          </cell>
        </row>
        <row r="54">
          <cell r="A54" t="str">
            <v>P0203</v>
          </cell>
        </row>
        <row r="55">
          <cell r="A55" t="str">
            <v>P0205</v>
          </cell>
        </row>
        <row r="56">
          <cell r="A56" t="str">
            <v>P0214</v>
          </cell>
        </row>
        <row r="57">
          <cell r="A57" t="str">
            <v>P0215</v>
          </cell>
        </row>
        <row r="58">
          <cell r="A58" t="str">
            <v>P0216</v>
          </cell>
        </row>
        <row r="59">
          <cell r="A59" t="str">
            <v>P0219</v>
          </cell>
        </row>
        <row r="60">
          <cell r="A60" t="str">
            <v>P0220</v>
          </cell>
        </row>
        <row r="61">
          <cell r="A61" t="str">
            <v>P0227</v>
          </cell>
        </row>
        <row r="62">
          <cell r="A62" t="str">
            <v>P0323</v>
          </cell>
        </row>
        <row r="63">
          <cell r="A63" t="str">
            <v>P0325</v>
          </cell>
        </row>
        <row r="64">
          <cell r="A64" t="str">
            <v>P0340</v>
          </cell>
        </row>
        <row r="65">
          <cell r="A65" t="str">
            <v>P0341</v>
          </cell>
        </row>
        <row r="66">
          <cell r="A66" t="str">
            <v>P0342</v>
          </cell>
        </row>
        <row r="67">
          <cell r="A67" t="str">
            <v>P0345</v>
          </cell>
        </row>
        <row r="68">
          <cell r="A68" t="str">
            <v>P0355</v>
          </cell>
        </row>
        <row r="69">
          <cell r="A69" t="str">
            <v>P0401</v>
          </cell>
        </row>
        <row r="70">
          <cell r="A70" t="str">
            <v>P0402</v>
          </cell>
        </row>
        <row r="71">
          <cell r="A71" t="str">
            <v>P0404</v>
          </cell>
        </row>
        <row r="72">
          <cell r="A72" t="str">
            <v>P0405</v>
          </cell>
        </row>
        <row r="73">
          <cell r="A73" t="str">
            <v>P0406</v>
          </cell>
        </row>
        <row r="74">
          <cell r="A74" t="str">
            <v>P0407</v>
          </cell>
        </row>
        <row r="75">
          <cell r="A75" t="str">
            <v>P0409</v>
          </cell>
        </row>
        <row r="76">
          <cell r="A76" t="str">
            <v>P0410</v>
          </cell>
        </row>
        <row r="77">
          <cell r="A77" t="str">
            <v>P0413</v>
          </cell>
        </row>
        <row r="78">
          <cell r="A78" t="str">
            <v>P0418</v>
          </cell>
        </row>
        <row r="79">
          <cell r="A79" t="str">
            <v>P0419</v>
          </cell>
        </row>
        <row r="80">
          <cell r="A80" t="str">
            <v>P0424</v>
          </cell>
        </row>
        <row r="81">
          <cell r="A81" t="str">
            <v>P0426</v>
          </cell>
        </row>
        <row r="82">
          <cell r="A82" t="str">
            <v>P0432</v>
          </cell>
        </row>
        <row r="83">
          <cell r="A83" t="str">
            <v>P0433</v>
          </cell>
        </row>
        <row r="84">
          <cell r="A84" t="str">
            <v>P0437</v>
          </cell>
        </row>
        <row r="85">
          <cell r="A85" t="str">
            <v>P0438</v>
          </cell>
        </row>
        <row r="86">
          <cell r="A86" t="str">
            <v>P0441</v>
          </cell>
        </row>
        <row r="87">
          <cell r="A87" t="str">
            <v>P0503</v>
          </cell>
        </row>
        <row r="88">
          <cell r="A88" t="str">
            <v>P0510</v>
          </cell>
        </row>
        <row r="89">
          <cell r="A89" t="str">
            <v>P0512</v>
          </cell>
        </row>
        <row r="90">
          <cell r="A90" t="str">
            <v>P0513</v>
          </cell>
        </row>
        <row r="91">
          <cell r="A91" t="str">
            <v>P0514</v>
          </cell>
        </row>
        <row r="92">
          <cell r="A92" t="str">
            <v>P0519</v>
          </cell>
        </row>
        <row r="93">
          <cell r="A93" t="str">
            <v>P0520</v>
          </cell>
        </row>
        <row r="94">
          <cell r="A94" t="str">
            <v>P0521</v>
          </cell>
        </row>
        <row r="95">
          <cell r="A95" t="str">
            <v>P0536</v>
          </cell>
        </row>
        <row r="96">
          <cell r="A96" t="str">
            <v>P0539</v>
          </cell>
        </row>
        <row r="97">
          <cell r="A97" t="str">
            <v>P0540</v>
          </cell>
        </row>
        <row r="98">
          <cell r="A98" t="str">
            <v>P0602</v>
          </cell>
        </row>
        <row r="99">
          <cell r="A99" t="str">
            <v>P0603</v>
          </cell>
        </row>
        <row r="100">
          <cell r="A100" t="str">
            <v>P0604</v>
          </cell>
        </row>
        <row r="101">
          <cell r="A101" t="str">
            <v>P0607</v>
          </cell>
        </row>
        <row r="102">
          <cell r="A102" t="str">
            <v>P0615</v>
          </cell>
        </row>
        <row r="103">
          <cell r="A103" t="str">
            <v>P0623</v>
          </cell>
        </row>
        <row r="104">
          <cell r="A104" t="str">
            <v>P0624</v>
          </cell>
        </row>
        <row r="105">
          <cell r="A105" t="str">
            <v>P0630</v>
          </cell>
        </row>
        <row r="106">
          <cell r="A106" t="str">
            <v>P0632</v>
          </cell>
        </row>
        <row r="107">
          <cell r="A107" t="str">
            <v>P0634</v>
          </cell>
        </row>
        <row r="108">
          <cell r="A108" t="str">
            <v>P0635</v>
          </cell>
        </row>
        <row r="109">
          <cell r="A109" t="str">
            <v>P0645</v>
          </cell>
        </row>
        <row r="110">
          <cell r="A110" t="str">
            <v>P0646</v>
          </cell>
        </row>
        <row r="111">
          <cell r="A111" t="str">
            <v>P0649</v>
          </cell>
        </row>
        <row r="112">
          <cell r="A112" t="str">
            <v>P0654</v>
          </cell>
        </row>
        <row r="113">
          <cell r="A113" t="str">
            <v>P0657</v>
          </cell>
        </row>
        <row r="114">
          <cell r="A114" t="str">
            <v>P0701</v>
          </cell>
        </row>
        <row r="115">
          <cell r="A115" t="str">
            <v>P0702</v>
          </cell>
        </row>
        <row r="116">
          <cell r="A116" t="str">
            <v>P0703</v>
          </cell>
        </row>
        <row r="117">
          <cell r="A117" t="str">
            <v>P0704</v>
          </cell>
        </row>
        <row r="118">
          <cell r="A118" t="str">
            <v>P0705</v>
          </cell>
        </row>
        <row r="119">
          <cell r="A119" t="str">
            <v>P0708</v>
          </cell>
        </row>
        <row r="120">
          <cell r="A120" t="str">
            <v>P0709</v>
          </cell>
        </row>
        <row r="121">
          <cell r="A121" t="str">
            <v>P0711</v>
          </cell>
        </row>
        <row r="122">
          <cell r="A122" t="str">
            <v>P0712</v>
          </cell>
        </row>
        <row r="123">
          <cell r="A123" t="str">
            <v>P0716</v>
          </cell>
        </row>
        <row r="124">
          <cell r="A124" t="str">
            <v>P0717</v>
          </cell>
        </row>
        <row r="125">
          <cell r="A125" t="str">
            <v>P0718</v>
          </cell>
        </row>
        <row r="126">
          <cell r="A126" t="str">
            <v>P0719</v>
          </cell>
        </row>
        <row r="127">
          <cell r="A127" t="str">
            <v>P0725</v>
          </cell>
        </row>
        <row r="128">
          <cell r="A128" t="str">
            <v>P0726</v>
          </cell>
        </row>
        <row r="129">
          <cell r="A129" t="str">
            <v>P0727</v>
          </cell>
        </row>
        <row r="130">
          <cell r="A130" t="str">
            <v>P0729</v>
          </cell>
        </row>
        <row r="131">
          <cell r="A131" t="str">
            <v>P0730</v>
          </cell>
        </row>
        <row r="132">
          <cell r="A132" t="str">
            <v>P0733</v>
          </cell>
        </row>
        <row r="133">
          <cell r="A133" t="str">
            <v>P0736</v>
          </cell>
        </row>
        <row r="134">
          <cell r="A134" t="str">
            <v>P0737</v>
          </cell>
        </row>
        <row r="135">
          <cell r="A135" t="str">
            <v>P0739</v>
          </cell>
        </row>
        <row r="136">
          <cell r="A136" t="str">
            <v>P0741</v>
          </cell>
        </row>
        <row r="137">
          <cell r="A137" t="str">
            <v>P0743</v>
          </cell>
        </row>
        <row r="138">
          <cell r="A138" t="str">
            <v>P0744</v>
          </cell>
        </row>
        <row r="139">
          <cell r="A139" t="str">
            <v>P0746</v>
          </cell>
        </row>
        <row r="140">
          <cell r="A140" t="str">
            <v>P0747</v>
          </cell>
        </row>
        <row r="141">
          <cell r="A141" t="str">
            <v>P0749</v>
          </cell>
        </row>
        <row r="142">
          <cell r="A142" t="str">
            <v>P0750</v>
          </cell>
        </row>
        <row r="143">
          <cell r="A143" t="str">
            <v>P0752</v>
          </cell>
        </row>
        <row r="144">
          <cell r="A144" t="str">
            <v>P0755</v>
          </cell>
        </row>
        <row r="145">
          <cell r="A145" t="str">
            <v>P0760</v>
          </cell>
        </row>
        <row r="146">
          <cell r="A146" t="str">
            <v>P0765</v>
          </cell>
        </row>
        <row r="147">
          <cell r="A147" t="str">
            <v>P0773</v>
          </cell>
        </row>
        <row r="148">
          <cell r="A148" t="str">
            <v>P0776</v>
          </cell>
        </row>
        <row r="149">
          <cell r="A149" t="str">
            <v>P0777</v>
          </cell>
        </row>
        <row r="150">
          <cell r="A150" t="str">
            <v>P0778</v>
          </cell>
        </row>
        <row r="151">
          <cell r="A151" t="str">
            <v>P0779</v>
          </cell>
        </row>
        <row r="152">
          <cell r="A152" t="str">
            <v>P0782</v>
          </cell>
        </row>
        <row r="153">
          <cell r="A153" t="str">
            <v>P0807</v>
          </cell>
        </row>
        <row r="154">
          <cell r="A154" t="str">
            <v>P0812</v>
          </cell>
        </row>
        <row r="155">
          <cell r="A155" t="str">
            <v>P0813</v>
          </cell>
        </row>
        <row r="156">
          <cell r="A156" t="str">
            <v>P0814</v>
          </cell>
        </row>
        <row r="157">
          <cell r="A157" t="str">
            <v>P0818</v>
          </cell>
        </row>
        <row r="158">
          <cell r="A158" t="str">
            <v>P0829</v>
          </cell>
        </row>
        <row r="159">
          <cell r="A159" t="str">
            <v>P0836</v>
          </cell>
        </row>
        <row r="160">
          <cell r="A160" t="str">
            <v>P0839</v>
          </cell>
        </row>
        <row r="161">
          <cell r="A161" t="str">
            <v>P0847</v>
          </cell>
        </row>
        <row r="162">
          <cell r="A162" t="str">
            <v>P0853</v>
          </cell>
        </row>
        <row r="163">
          <cell r="A163" t="str">
            <v>P0854</v>
          </cell>
        </row>
        <row r="164">
          <cell r="A164" t="str">
            <v>P0856</v>
          </cell>
        </row>
        <row r="165">
          <cell r="A165" t="str">
            <v>P0864</v>
          </cell>
        </row>
        <row r="166">
          <cell r="A166" t="str">
            <v>P0870</v>
          </cell>
        </row>
        <row r="167">
          <cell r="A167" t="str">
            <v>P0871</v>
          </cell>
        </row>
        <row r="168">
          <cell r="A168" t="str">
            <v>P0874</v>
          </cell>
        </row>
        <row r="169">
          <cell r="A169" t="str">
            <v>P0876</v>
          </cell>
        </row>
        <row r="170">
          <cell r="A170" t="str">
            <v>P0879</v>
          </cell>
        </row>
        <row r="171">
          <cell r="A171" t="str">
            <v>P0881</v>
          </cell>
        </row>
        <row r="172">
          <cell r="A172" t="str">
            <v>P0882</v>
          </cell>
        </row>
        <row r="173">
          <cell r="A173" t="str">
            <v>P0887</v>
          </cell>
        </row>
        <row r="174">
          <cell r="A174" t="str">
            <v>P0891</v>
          </cell>
        </row>
      </sheetData>
      <sheetData sheetId="29" refreshError="1">
        <row r="10">
          <cell r="A10" t="str">
            <v>M0102</v>
          </cell>
        </row>
        <row r="11">
          <cell r="A11" t="str">
            <v>M0103</v>
          </cell>
        </row>
        <row r="12">
          <cell r="A12" t="str">
            <v>M0115</v>
          </cell>
        </row>
        <row r="13">
          <cell r="A13" t="str">
            <v>M0131</v>
          </cell>
        </row>
        <row r="14">
          <cell r="A14" t="str">
            <v>M0143</v>
          </cell>
        </row>
        <row r="15">
          <cell r="A15" t="str">
            <v>M0151</v>
          </cell>
        </row>
        <row r="16">
          <cell r="A16" t="str">
            <v>M0161</v>
          </cell>
        </row>
        <row r="17">
          <cell r="A17" t="str">
            <v>M0171</v>
          </cell>
        </row>
        <row r="18">
          <cell r="A18" t="str">
            <v>M0182</v>
          </cell>
        </row>
        <row r="19">
          <cell r="A19" t="str">
            <v>M0201</v>
          </cell>
        </row>
        <row r="20">
          <cell r="A20" t="str">
            <v>M0203</v>
          </cell>
        </row>
        <row r="21">
          <cell r="A21" t="str">
            <v>M0210</v>
          </cell>
        </row>
        <row r="22">
          <cell r="A22" t="str">
            <v>M0402</v>
          </cell>
        </row>
        <row r="23">
          <cell r="A23" t="str">
            <v>M0416</v>
          </cell>
        </row>
        <row r="24">
          <cell r="A24" t="str">
            <v>M0417</v>
          </cell>
        </row>
        <row r="25">
          <cell r="A25" t="str">
            <v>M0418</v>
          </cell>
        </row>
        <row r="26">
          <cell r="A26" t="str">
            <v>M0455</v>
          </cell>
        </row>
        <row r="27">
          <cell r="A27" t="str">
            <v>M0513</v>
          </cell>
        </row>
        <row r="28">
          <cell r="A28" t="str">
            <v>M0515</v>
          </cell>
        </row>
        <row r="29">
          <cell r="A29" t="str">
            <v>M0517</v>
          </cell>
        </row>
        <row r="30">
          <cell r="A30" t="str">
            <v>M0527</v>
          </cell>
        </row>
        <row r="31">
          <cell r="A31" t="str">
            <v>M0533</v>
          </cell>
        </row>
        <row r="32">
          <cell r="A32" t="str">
            <v>M0545</v>
          </cell>
        </row>
        <row r="33">
          <cell r="A33" t="str">
            <v>M0557</v>
          </cell>
        </row>
        <row r="34">
          <cell r="A34" t="str">
            <v>M0561</v>
          </cell>
        </row>
        <row r="35">
          <cell r="A35" t="str">
            <v>M0571</v>
          </cell>
        </row>
        <row r="36">
          <cell r="A36" t="str">
            <v>M0625</v>
          </cell>
        </row>
        <row r="37">
          <cell r="A37" t="str">
            <v>M0630</v>
          </cell>
        </row>
        <row r="38">
          <cell r="A38" t="str">
            <v>M0635</v>
          </cell>
        </row>
        <row r="39">
          <cell r="A39" t="str">
            <v>M0640</v>
          </cell>
        </row>
        <row r="40">
          <cell r="A40" t="str">
            <v>M0651</v>
          </cell>
        </row>
        <row r="41">
          <cell r="A41" t="str">
            <v>M0671</v>
          </cell>
        </row>
        <row r="42">
          <cell r="A42" t="str">
            <v>M0696</v>
          </cell>
        </row>
        <row r="43">
          <cell r="A43" t="str">
            <v>M0711</v>
          </cell>
        </row>
        <row r="44">
          <cell r="A44" t="str">
            <v>M0741</v>
          </cell>
        </row>
        <row r="45">
          <cell r="A45" t="str">
            <v>M0812</v>
          </cell>
        </row>
        <row r="46">
          <cell r="A46" t="str">
            <v>M0814</v>
          </cell>
        </row>
        <row r="47">
          <cell r="A47" t="str">
            <v>M0815</v>
          </cell>
        </row>
        <row r="48">
          <cell r="A48" t="str">
            <v>M0832</v>
          </cell>
        </row>
        <row r="49">
          <cell r="A49" t="str">
            <v>M0858</v>
          </cell>
        </row>
        <row r="50">
          <cell r="A50" t="str">
            <v>M0890</v>
          </cell>
        </row>
        <row r="51">
          <cell r="A51" t="str">
            <v>M0891</v>
          </cell>
        </row>
        <row r="52">
          <cell r="A52" t="str">
            <v>M0892</v>
          </cell>
        </row>
        <row r="53">
          <cell r="A53" t="str">
            <v>M1181</v>
          </cell>
        </row>
        <row r="54">
          <cell r="A54" t="str">
            <v>M1201</v>
          </cell>
        </row>
        <row r="55">
          <cell r="A55" t="str">
            <v>M1209</v>
          </cell>
        </row>
        <row r="56">
          <cell r="A56" t="str">
            <v>M1220</v>
          </cell>
        </row>
        <row r="57">
          <cell r="A57" t="str">
            <v>M1222</v>
          </cell>
        </row>
        <row r="58">
          <cell r="A58" t="str">
            <v>M1232</v>
          </cell>
        </row>
        <row r="59">
          <cell r="A59" t="str">
            <v>M1234</v>
          </cell>
        </row>
        <row r="60">
          <cell r="A60" t="str">
            <v>M1302</v>
          </cell>
        </row>
        <row r="61">
          <cell r="A61" t="str">
            <v>M1306</v>
          </cell>
        </row>
        <row r="62">
          <cell r="A62" t="str">
            <v>M1308</v>
          </cell>
        </row>
        <row r="63">
          <cell r="A63" t="str">
            <v>M1310</v>
          </cell>
        </row>
        <row r="64">
          <cell r="A64" t="str">
            <v>M1311</v>
          </cell>
        </row>
        <row r="65">
          <cell r="A65" t="str">
            <v>M1321</v>
          </cell>
        </row>
        <row r="66">
          <cell r="A66" t="str">
            <v>M1333</v>
          </cell>
        </row>
        <row r="67">
          <cell r="A67" t="str">
            <v>M1335</v>
          </cell>
        </row>
        <row r="68">
          <cell r="A68" t="str">
            <v>M1337</v>
          </cell>
        </row>
        <row r="69">
          <cell r="A69" t="str">
            <v>M1345</v>
          </cell>
        </row>
        <row r="70">
          <cell r="A70" t="str">
            <v>M1361</v>
          </cell>
        </row>
        <row r="71">
          <cell r="A71" t="str">
            <v>M1364</v>
          </cell>
        </row>
        <row r="72">
          <cell r="A72" t="str">
            <v>M1374</v>
          </cell>
        </row>
        <row r="73">
          <cell r="A73" t="str">
            <v>M1423</v>
          </cell>
        </row>
        <row r="74">
          <cell r="A74" t="str">
            <v>M1510</v>
          </cell>
        </row>
        <row r="75">
          <cell r="A75" t="str">
            <v>M1511</v>
          </cell>
        </row>
        <row r="76">
          <cell r="A76" t="str">
            <v>M1513</v>
          </cell>
        </row>
        <row r="77">
          <cell r="A77" t="str">
            <v>M1516</v>
          </cell>
        </row>
        <row r="78">
          <cell r="A78" t="str">
            <v>M1516</v>
          </cell>
        </row>
        <row r="79">
          <cell r="A79" t="str">
            <v>M1517</v>
          </cell>
        </row>
        <row r="80">
          <cell r="A80" t="str">
            <v>M1521</v>
          </cell>
        </row>
        <row r="81">
          <cell r="A81" t="str">
            <v>M1522</v>
          </cell>
        </row>
        <row r="82">
          <cell r="A82" t="str">
            <v>M1524</v>
          </cell>
        </row>
        <row r="83">
          <cell r="A83" t="str">
            <v>M1525</v>
          </cell>
        </row>
        <row r="84">
          <cell r="A84" t="str">
            <v>M1527</v>
          </cell>
        </row>
        <row r="85">
          <cell r="A85" t="str">
            <v>M1531</v>
          </cell>
        </row>
        <row r="86">
          <cell r="A86" t="str">
            <v>M1535</v>
          </cell>
        </row>
        <row r="87">
          <cell r="A87" t="str">
            <v>M1537</v>
          </cell>
        </row>
        <row r="88">
          <cell r="A88" t="str">
            <v>M1539</v>
          </cell>
        </row>
        <row r="89">
          <cell r="A89" t="str">
            <v>M1543</v>
          </cell>
        </row>
        <row r="90">
          <cell r="A90" t="str">
            <v>M1545</v>
          </cell>
        </row>
        <row r="91">
          <cell r="A91" t="str">
            <v>M1546</v>
          </cell>
        </row>
        <row r="92">
          <cell r="A92" t="str">
            <v>M1547</v>
          </cell>
        </row>
        <row r="93">
          <cell r="A93" t="str">
            <v>M1548</v>
          </cell>
        </row>
        <row r="94">
          <cell r="A94" t="str">
            <v>M1551</v>
          </cell>
        </row>
        <row r="95">
          <cell r="A95" t="str">
            <v>M1552</v>
          </cell>
        </row>
        <row r="96">
          <cell r="A96" t="str">
            <v>M1553</v>
          </cell>
        </row>
        <row r="97">
          <cell r="A97" t="str">
            <v>M1556</v>
          </cell>
        </row>
        <row r="98">
          <cell r="A98" t="str">
            <v>M1557</v>
          </cell>
        </row>
        <row r="99">
          <cell r="A99" t="str">
            <v>M1558</v>
          </cell>
        </row>
        <row r="100">
          <cell r="A100" t="str">
            <v>M1559</v>
          </cell>
        </row>
        <row r="101">
          <cell r="A101" t="str">
            <v>M1560</v>
          </cell>
        </row>
        <row r="102">
          <cell r="A102" t="str">
            <v>M1562</v>
          </cell>
        </row>
        <row r="103">
          <cell r="A103" t="str">
            <v>M1565</v>
          </cell>
        </row>
        <row r="104">
          <cell r="A104" t="str">
            <v>M1571</v>
          </cell>
        </row>
        <row r="105">
          <cell r="A105" t="str">
            <v>M1572</v>
          </cell>
        </row>
        <row r="106">
          <cell r="A106" t="str">
            <v>M1573</v>
          </cell>
        </row>
        <row r="107">
          <cell r="A107" t="str">
            <v>M1576</v>
          </cell>
        </row>
        <row r="108">
          <cell r="A108" t="str">
            <v>M1577</v>
          </cell>
        </row>
        <row r="109">
          <cell r="A109" t="str">
            <v>M1578</v>
          </cell>
        </row>
        <row r="110">
          <cell r="A110" t="str">
            <v>M1580</v>
          </cell>
        </row>
        <row r="111">
          <cell r="A111" t="str">
            <v>M1583</v>
          </cell>
        </row>
        <row r="112">
          <cell r="A112" t="str">
            <v>M1584</v>
          </cell>
        </row>
        <row r="113">
          <cell r="A113" t="str">
            <v>M1585</v>
          </cell>
        </row>
        <row r="114">
          <cell r="A114" t="str">
            <v>M1586</v>
          </cell>
        </row>
        <row r="115">
          <cell r="A115" t="str">
            <v>M1587</v>
          </cell>
        </row>
        <row r="116">
          <cell r="A116" t="str">
            <v>M1588</v>
          </cell>
        </row>
        <row r="117">
          <cell r="A117" t="str">
            <v>M1589</v>
          </cell>
        </row>
        <row r="118">
          <cell r="A118" t="str">
            <v>M1590</v>
          </cell>
        </row>
        <row r="119">
          <cell r="A119" t="str">
            <v>M1598</v>
          </cell>
        </row>
        <row r="120">
          <cell r="A120" t="str">
            <v>M1599</v>
          </cell>
        </row>
        <row r="121">
          <cell r="A121" t="str">
            <v>M1631</v>
          </cell>
        </row>
        <row r="122">
          <cell r="A122" t="str">
            <v>M1661</v>
          </cell>
        </row>
        <row r="123">
          <cell r="A123" t="str">
            <v>M1701</v>
          </cell>
        </row>
        <row r="124">
          <cell r="A124" t="str">
            <v>M1703</v>
          </cell>
        </row>
        <row r="125">
          <cell r="A125" t="str">
            <v>M1705</v>
          </cell>
        </row>
        <row r="126">
          <cell r="A126" t="str">
            <v>M1713</v>
          </cell>
        </row>
        <row r="127">
          <cell r="A127" t="str">
            <v>M1721</v>
          </cell>
        </row>
        <row r="128">
          <cell r="A128" t="str">
            <v>M1725</v>
          </cell>
        </row>
        <row r="129">
          <cell r="A129" t="str">
            <v>M1727</v>
          </cell>
        </row>
        <row r="130">
          <cell r="A130" t="str">
            <v>M1729</v>
          </cell>
        </row>
        <row r="131">
          <cell r="A131" t="str">
            <v>M1733</v>
          </cell>
        </row>
        <row r="132">
          <cell r="A132" t="str">
            <v>M1741</v>
          </cell>
        </row>
        <row r="133">
          <cell r="A133" t="str">
            <v>M1815</v>
          </cell>
        </row>
        <row r="134">
          <cell r="A134" t="str">
            <v>M1821</v>
          </cell>
        </row>
        <row r="135">
          <cell r="A135" t="str">
            <v>M1841</v>
          </cell>
        </row>
        <row r="136">
          <cell r="A136" t="str">
            <v>M1851</v>
          </cell>
        </row>
        <row r="137">
          <cell r="A137" t="str">
            <v>M1861</v>
          </cell>
        </row>
        <row r="138">
          <cell r="A138" t="str">
            <v>M1931</v>
          </cell>
        </row>
        <row r="139">
          <cell r="A139" t="str">
            <v>M1943</v>
          </cell>
        </row>
        <row r="140">
          <cell r="A140" t="str">
            <v>M2051</v>
          </cell>
        </row>
        <row r="141">
          <cell r="A141" t="str">
            <v>M2102</v>
          </cell>
        </row>
        <row r="142">
          <cell r="A142" t="str">
            <v>M2213</v>
          </cell>
        </row>
        <row r="143">
          <cell r="A143" t="str">
            <v>M2314</v>
          </cell>
        </row>
        <row r="144">
          <cell r="A144" t="str">
            <v>M2315</v>
          </cell>
        </row>
        <row r="145">
          <cell r="A145" t="str">
            <v>M2316</v>
          </cell>
        </row>
        <row r="146">
          <cell r="A146" t="str">
            <v>M2356</v>
          </cell>
        </row>
        <row r="147">
          <cell r="A147" t="str">
            <v>M2376</v>
          </cell>
        </row>
        <row r="148">
          <cell r="A148" t="str">
            <v>M2377</v>
          </cell>
        </row>
        <row r="149">
          <cell r="A149" t="str">
            <v>M2413</v>
          </cell>
        </row>
        <row r="150">
          <cell r="A150" t="str">
            <v>M2517</v>
          </cell>
        </row>
        <row r="151">
          <cell r="A151" t="str">
            <v>M2605</v>
          </cell>
        </row>
        <row r="152">
          <cell r="A152" t="str">
            <v>M2703</v>
          </cell>
        </row>
        <row r="153">
          <cell r="A153" t="str">
            <v>M2704</v>
          </cell>
        </row>
        <row r="154">
          <cell r="A154" t="str">
            <v>M2833</v>
          </cell>
        </row>
        <row r="155">
          <cell r="A155" t="str">
            <v>M2839</v>
          </cell>
        </row>
        <row r="156">
          <cell r="A156" t="str">
            <v>M2842</v>
          </cell>
        </row>
        <row r="157">
          <cell r="A157" t="str">
            <v>M2846</v>
          </cell>
        </row>
        <row r="158">
          <cell r="A158" t="str">
            <v>M2856</v>
          </cell>
        </row>
        <row r="159">
          <cell r="A159" t="str">
            <v>M2933</v>
          </cell>
        </row>
        <row r="160">
          <cell r="A160" t="str">
            <v>M2941</v>
          </cell>
        </row>
        <row r="161">
          <cell r="A161" t="str">
            <v>M2943</v>
          </cell>
        </row>
        <row r="162">
          <cell r="A162" t="str">
            <v>M2961</v>
          </cell>
        </row>
        <row r="163">
          <cell r="A163" t="str">
            <v>M2975</v>
          </cell>
        </row>
        <row r="164">
          <cell r="A164" t="str">
            <v>M2981</v>
          </cell>
        </row>
        <row r="165">
          <cell r="A165" t="str">
            <v>M2994</v>
          </cell>
        </row>
        <row r="166">
          <cell r="A166" t="str">
            <v>M3091</v>
          </cell>
        </row>
        <row r="167">
          <cell r="A167" t="str">
            <v>M3121</v>
          </cell>
        </row>
        <row r="168">
          <cell r="A168" t="str">
            <v>M3134</v>
          </cell>
        </row>
        <row r="169">
          <cell r="A169" t="str">
            <v>M3211</v>
          </cell>
        </row>
        <row r="170">
          <cell r="A170" t="str">
            <v>M3268</v>
          </cell>
        </row>
        <row r="171">
          <cell r="A171" t="str">
            <v>M3311</v>
          </cell>
        </row>
        <row r="172">
          <cell r="A172" t="str">
            <v>M3315</v>
          </cell>
        </row>
        <row r="173">
          <cell r="A173" t="str">
            <v>M3333</v>
          </cell>
        </row>
        <row r="174">
          <cell r="A174" t="str">
            <v>M3404</v>
          </cell>
        </row>
        <row r="175">
          <cell r="A175" t="str">
            <v>M3405</v>
          </cell>
        </row>
        <row r="176">
          <cell r="A176" t="str">
            <v>M3406</v>
          </cell>
        </row>
        <row r="177">
          <cell r="A177" t="str">
            <v>M3421</v>
          </cell>
        </row>
        <row r="178">
          <cell r="A178" t="str">
            <v>M3503</v>
          </cell>
        </row>
        <row r="179">
          <cell r="A179" t="str">
            <v>M3513</v>
          </cell>
        </row>
        <row r="180">
          <cell r="A180" t="str">
            <v>M3515</v>
          </cell>
        </row>
        <row r="181">
          <cell r="A181" t="str">
            <v>M3521</v>
          </cell>
        </row>
        <row r="182">
          <cell r="A182" t="str">
            <v>M3522</v>
          </cell>
        </row>
        <row r="183">
          <cell r="A183" t="str">
            <v>M3531</v>
          </cell>
        </row>
        <row r="184">
          <cell r="A184" t="str">
            <v>M3534</v>
          </cell>
        </row>
        <row r="185">
          <cell r="A185" t="str">
            <v>M3535</v>
          </cell>
        </row>
        <row r="186">
          <cell r="A186" t="str">
            <v>M3536</v>
          </cell>
        </row>
        <row r="187">
          <cell r="A187" t="str">
            <v>M3544</v>
          </cell>
        </row>
        <row r="188">
          <cell r="A188" t="str">
            <v>M3703</v>
          </cell>
        </row>
        <row r="189">
          <cell r="A189" t="str">
            <v>M3713</v>
          </cell>
        </row>
        <row r="190">
          <cell r="A190" t="str">
            <v>M3715</v>
          </cell>
        </row>
        <row r="191">
          <cell r="A191" t="str">
            <v>M3723</v>
          </cell>
        </row>
        <row r="192">
          <cell r="A192" t="str">
            <v>M3733</v>
          </cell>
        </row>
        <row r="193">
          <cell r="A193" t="str">
            <v>M3734</v>
          </cell>
        </row>
        <row r="194">
          <cell r="A194" t="str">
            <v>M3801</v>
          </cell>
        </row>
        <row r="195">
          <cell r="A195" t="str">
            <v>M3811</v>
          </cell>
        </row>
        <row r="196">
          <cell r="A196" t="str">
            <v>M3820</v>
          </cell>
        </row>
        <row r="197">
          <cell r="A197" t="str">
            <v>M3820</v>
          </cell>
        </row>
        <row r="198">
          <cell r="A198" t="str">
            <v>M3830</v>
          </cell>
        </row>
        <row r="199">
          <cell r="A199" t="str">
            <v>M3921</v>
          </cell>
        </row>
        <row r="200">
          <cell r="A200" t="str">
            <v>M3951</v>
          </cell>
        </row>
        <row r="201">
          <cell r="A201" t="str">
            <v>M4003</v>
          </cell>
        </row>
        <row r="202">
          <cell r="A202" t="str">
            <v>M4005</v>
          </cell>
        </row>
        <row r="203">
          <cell r="A203" t="str">
            <v>M4101</v>
          </cell>
        </row>
        <row r="204">
          <cell r="A204" t="str">
            <v>M4151</v>
          </cell>
        </row>
        <row r="205">
          <cell r="A205" t="str">
            <v>M4315</v>
          </cell>
        </row>
        <row r="206">
          <cell r="A206" t="str">
            <v>M4333</v>
          </cell>
        </row>
        <row r="207">
          <cell r="A207" t="str">
            <v>M4335</v>
          </cell>
        </row>
        <row r="208">
          <cell r="A208" t="str">
            <v>M4351</v>
          </cell>
        </row>
        <row r="209">
          <cell r="A209" t="str">
            <v>M4357</v>
          </cell>
        </row>
        <row r="210">
          <cell r="A210" t="str">
            <v>M4402</v>
          </cell>
        </row>
        <row r="211">
          <cell r="A211" t="str">
            <v>M4404</v>
          </cell>
        </row>
        <row r="212">
          <cell r="A212" t="str">
            <v>M4406</v>
          </cell>
        </row>
        <row r="213">
          <cell r="A213" t="str">
            <v>M4410</v>
          </cell>
        </row>
        <row r="214">
          <cell r="A214" t="str">
            <v>M4412</v>
          </cell>
        </row>
        <row r="215">
          <cell r="A215" t="str">
            <v>M4414</v>
          </cell>
        </row>
        <row r="216">
          <cell r="A216" t="str">
            <v>M4430</v>
          </cell>
        </row>
        <row r="217">
          <cell r="A217" t="str">
            <v>M4432</v>
          </cell>
        </row>
        <row r="218">
          <cell r="A218" t="str">
            <v>M4434</v>
          </cell>
        </row>
        <row r="219">
          <cell r="A219" t="str">
            <v>M4442</v>
          </cell>
        </row>
        <row r="220">
          <cell r="A220" t="str">
            <v>M4444</v>
          </cell>
        </row>
        <row r="221">
          <cell r="A221" t="str">
            <v>M4446</v>
          </cell>
        </row>
        <row r="222">
          <cell r="A222" t="str">
            <v>M4450</v>
          </cell>
        </row>
        <row r="223">
          <cell r="A223" t="str">
            <v>M4515</v>
          </cell>
        </row>
        <row r="224">
          <cell r="A224" t="str">
            <v>M4535</v>
          </cell>
        </row>
        <row r="225">
          <cell r="A225" t="str">
            <v>M4559</v>
          </cell>
        </row>
        <row r="226">
          <cell r="A226" t="str">
            <v>M4720</v>
          </cell>
        </row>
        <row r="227">
          <cell r="A227" t="str">
            <v>M4726</v>
          </cell>
        </row>
        <row r="228">
          <cell r="A228" t="str">
            <v>M4916</v>
          </cell>
        </row>
        <row r="229">
          <cell r="A229" t="str">
            <v>M4924</v>
          </cell>
        </row>
        <row r="230">
          <cell r="A230" t="str">
            <v>M5012</v>
          </cell>
        </row>
        <row r="231">
          <cell r="A231" t="str">
            <v>M5016</v>
          </cell>
        </row>
        <row r="232">
          <cell r="A232" t="str">
            <v>M5153</v>
          </cell>
        </row>
        <row r="233">
          <cell r="A233" t="str">
            <v>M5206</v>
          </cell>
        </row>
        <row r="234">
          <cell r="A234" t="str">
            <v>M5216</v>
          </cell>
        </row>
        <row r="235">
          <cell r="A235" t="str">
            <v>M5232</v>
          </cell>
        </row>
        <row r="236">
          <cell r="A236" t="str">
            <v>M5248</v>
          </cell>
        </row>
        <row r="237">
          <cell r="A237" t="str">
            <v>M5307</v>
          </cell>
        </row>
        <row r="238">
          <cell r="A238" t="str">
            <v>M5314</v>
          </cell>
        </row>
        <row r="239">
          <cell r="A239" t="str">
            <v>M5403</v>
          </cell>
        </row>
        <row r="240">
          <cell r="A240" t="str">
            <v>M5467</v>
          </cell>
        </row>
        <row r="241">
          <cell r="A241" t="str">
            <v>M5501</v>
          </cell>
        </row>
        <row r="242">
          <cell r="A242" t="str">
            <v>M5616</v>
          </cell>
        </row>
        <row r="243">
          <cell r="A243" t="str">
            <v>M5624</v>
          </cell>
        </row>
        <row r="244">
          <cell r="A244" t="str">
            <v>M5705</v>
          </cell>
        </row>
        <row r="245">
          <cell r="A245" t="str">
            <v>M5707</v>
          </cell>
        </row>
        <row r="246">
          <cell r="A246" t="str">
            <v>M5743</v>
          </cell>
        </row>
        <row r="247">
          <cell r="A247" t="str">
            <v>M5816</v>
          </cell>
        </row>
        <row r="248">
          <cell r="A248" t="str">
            <v>M5824</v>
          </cell>
        </row>
        <row r="249">
          <cell r="A249" t="str">
            <v>M5905</v>
          </cell>
        </row>
        <row r="250">
          <cell r="A250" t="str">
            <v>M5909</v>
          </cell>
        </row>
        <row r="251">
          <cell r="A251" t="str">
            <v>M6005</v>
          </cell>
        </row>
        <row r="252">
          <cell r="A252" t="str">
            <v>M6021</v>
          </cell>
        </row>
        <row r="253">
          <cell r="A253" t="str">
            <v>M6031</v>
          </cell>
        </row>
        <row r="254">
          <cell r="A254" t="str">
            <v>M6041</v>
          </cell>
        </row>
        <row r="255">
          <cell r="A255" t="str">
            <v>M6117</v>
          </cell>
        </row>
        <row r="256">
          <cell r="A256" t="str">
            <v>M6141</v>
          </cell>
        </row>
        <row r="257">
          <cell r="A257" t="str">
            <v>M6183</v>
          </cell>
        </row>
        <row r="258">
          <cell r="A258" t="str">
            <v>M6184</v>
          </cell>
        </row>
        <row r="259">
          <cell r="A259" t="str">
            <v>M6185</v>
          </cell>
        </row>
        <row r="260">
          <cell r="A260" t="str">
            <v>M6406</v>
          </cell>
        </row>
        <row r="261">
          <cell r="A261" t="str">
            <v>M6417</v>
          </cell>
        </row>
        <row r="262">
          <cell r="A262" t="str">
            <v>M6421</v>
          </cell>
        </row>
        <row r="263">
          <cell r="A263" t="str">
            <v>M6502</v>
          </cell>
        </row>
        <row r="264">
          <cell r="A264" t="str">
            <v>M6503</v>
          </cell>
        </row>
        <row r="265">
          <cell r="A265" t="str">
            <v>M6505</v>
          </cell>
        </row>
        <row r="266">
          <cell r="A266" t="str">
            <v>M6551</v>
          </cell>
        </row>
        <row r="267">
          <cell r="A267" t="str">
            <v>M6601</v>
          </cell>
        </row>
        <row r="268">
          <cell r="A268" t="str">
            <v>M6611</v>
          </cell>
        </row>
        <row r="269">
          <cell r="A269" t="str">
            <v>M6615</v>
          </cell>
        </row>
        <row r="270">
          <cell r="A270" t="str">
            <v>M6681</v>
          </cell>
        </row>
        <row r="271">
          <cell r="A271" t="str">
            <v>M6801</v>
          </cell>
        </row>
        <row r="272">
          <cell r="A272" t="str">
            <v>M6803</v>
          </cell>
        </row>
        <row r="273">
          <cell r="A273" t="str">
            <v>M6805</v>
          </cell>
        </row>
        <row r="274">
          <cell r="A274" t="str">
            <v>M6823</v>
          </cell>
        </row>
        <row r="275">
          <cell r="A275" t="str">
            <v>M6852</v>
          </cell>
        </row>
        <row r="276">
          <cell r="A276" t="str">
            <v>M6856</v>
          </cell>
        </row>
        <row r="277">
          <cell r="A277" t="str">
            <v>M6891</v>
          </cell>
        </row>
        <row r="278">
          <cell r="A278" t="str">
            <v>M6895</v>
          </cell>
        </row>
      </sheetData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Y Import, NOTE"/>
      <sheetName val="line list 31_Oct"/>
      <sheetName val="WS"/>
      <sheetName val="RECAP CODE"/>
      <sheetName val="MTO 10_Dec"/>
      <sheetName val="Dico"/>
      <sheetName val="Feuil1"/>
      <sheetName val="Order L09 L10"/>
      <sheetName val="Order L50"/>
      <sheetName val="MTO SuppORT 8 Nov"/>
      <sheetName val="Bulk valve MTO 11 may"/>
      <sheetName val="Saisie"/>
      <sheetName val="Feuil3"/>
      <sheetName val="Recap l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ontrol"/>
      <sheetName val="Purchase Orders"/>
      <sheetName val="Change Orders"/>
      <sheetName val="Payments"/>
      <sheetName val="RoE"/>
    </sheetNames>
    <sheetDataSet>
      <sheetData sheetId="0">
        <row r="4">
          <cell r="A4" t="str">
            <v>EUR</v>
          </cell>
        </row>
      </sheetData>
      <sheetData sheetId="1"/>
      <sheetData sheetId="2"/>
      <sheetData sheetId="3"/>
      <sheetData sheetId="4">
        <row r="4">
          <cell r="A4" t="str">
            <v>EUR</v>
          </cell>
          <cell r="B4">
            <v>9.5500000000000007</v>
          </cell>
          <cell r="C4">
            <v>9.7899999999999991</v>
          </cell>
          <cell r="D4">
            <v>10.039999999999999</v>
          </cell>
        </row>
        <row r="5">
          <cell r="A5" t="str">
            <v>GBP</v>
          </cell>
          <cell r="B5">
            <v>14.32</v>
          </cell>
          <cell r="C5">
            <v>14.68</v>
          </cell>
          <cell r="D5">
            <v>15.05</v>
          </cell>
        </row>
        <row r="6">
          <cell r="A6" t="str">
            <v>USD</v>
          </cell>
          <cell r="B6">
            <v>7.35</v>
          </cell>
          <cell r="C6">
            <v>7.53</v>
          </cell>
          <cell r="D6">
            <v>7.72</v>
          </cell>
        </row>
        <row r="7">
          <cell r="A7" t="str">
            <v>ZAR</v>
          </cell>
          <cell r="B7">
            <v>1</v>
          </cell>
          <cell r="C7">
            <v>1</v>
          </cell>
          <cell r="D7">
            <v>1</v>
          </cell>
        </row>
        <row r="8">
          <cell r="A8" t="str">
            <v>ZMK</v>
          </cell>
          <cell r="B8">
            <v>1.6750418760469012E-3</v>
          </cell>
          <cell r="C8">
            <v>1.6025641025641025E-3</v>
          </cell>
          <cell r="D8">
            <v>1.5360983102918587E-3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oeff"/>
      <sheetName val="Escal"/>
      <sheetName val="Phases"/>
      <sheetName val="Phase Gannt"/>
      <sheetName val="MLabNos"/>
      <sheetName val="Costs To P&amp;G"/>
      <sheetName val="Lab_Schedule"/>
      <sheetName val="Lab_Sched_Back"/>
      <sheetName val="All_Salaried"/>
      <sheetName val="All_Daily"/>
      <sheetName val="All_Cat1_8"/>
      <sheetName val="Management_Contract_Rates"/>
      <sheetName val="Sunday Work"/>
      <sheetName val="Winder Installation"/>
      <sheetName val="Daywork Rates"/>
      <sheetName val="Managment Example"/>
      <sheetName val="BasicSal"/>
      <sheetName val="POffice"/>
      <sheetName val="JGrade to DMapp"/>
      <sheetName val="CCS_Export"/>
      <sheetName val="CCS_Exp_Det"/>
    </sheetNames>
    <sheetDataSet>
      <sheetData sheetId="0"/>
      <sheetData sheetId="1">
        <row r="4">
          <cell r="AD4">
            <v>0.27500000000000002</v>
          </cell>
          <cell r="AH4">
            <v>1.7060999999999999</v>
          </cell>
        </row>
        <row r="14">
          <cell r="G14">
            <v>13</v>
          </cell>
          <cell r="H14">
            <v>0</v>
          </cell>
        </row>
        <row r="17">
          <cell r="G17">
            <v>26.09</v>
          </cell>
        </row>
        <row r="19">
          <cell r="G19">
            <v>0</v>
          </cell>
        </row>
        <row r="72">
          <cell r="F72">
            <v>1</v>
          </cell>
        </row>
        <row r="75">
          <cell r="F75">
            <v>1</v>
          </cell>
        </row>
        <row r="76">
          <cell r="F76">
            <v>1</v>
          </cell>
        </row>
        <row r="78">
          <cell r="F78">
            <v>1</v>
          </cell>
        </row>
        <row r="80">
          <cell r="F80">
            <v>1</v>
          </cell>
        </row>
        <row r="137">
          <cell r="F137">
            <v>1615</v>
          </cell>
        </row>
        <row r="138">
          <cell r="F138">
            <v>135</v>
          </cell>
        </row>
        <row r="139">
          <cell r="F13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A3">
            <v>200</v>
          </cell>
          <cell r="B3" t="str">
            <v>MANAGEMENT</v>
          </cell>
        </row>
        <row r="4">
          <cell r="E4" t="str">
            <v>BasicRate</v>
          </cell>
          <cell r="O4" t="str">
            <v>Acc Dept - Department</v>
          </cell>
        </row>
        <row r="5">
          <cell r="A5">
            <v>2000000</v>
          </cell>
          <cell r="B5" t="str">
            <v>Project manager</v>
          </cell>
          <cell r="C5" t="str">
            <v>Supervision</v>
          </cell>
          <cell r="D5" t="str">
            <v>/Month</v>
          </cell>
          <cell r="E5">
            <v>156.44999999999999</v>
          </cell>
          <cell r="F5">
            <v>0</v>
          </cell>
          <cell r="G5">
            <v>0</v>
          </cell>
          <cell r="H5">
            <v>0</v>
          </cell>
          <cell r="I5">
            <v>7585</v>
          </cell>
          <cell r="L5" t="str">
            <v>A0030</v>
          </cell>
          <cell r="M5" t="str">
            <v>Contracts Manager</v>
          </cell>
          <cell r="O5" t="str">
            <v>Operations</v>
          </cell>
        </row>
        <row r="6">
          <cell r="A6">
            <v>2000010</v>
          </cell>
          <cell r="B6" t="str">
            <v>Project co-ordinator</v>
          </cell>
          <cell r="C6" t="str">
            <v>Supervision</v>
          </cell>
          <cell r="D6" t="str">
            <v>/Month</v>
          </cell>
          <cell r="E6">
            <v>89.25</v>
          </cell>
          <cell r="F6">
            <v>0</v>
          </cell>
          <cell r="G6">
            <v>0</v>
          </cell>
          <cell r="H6">
            <v>8000</v>
          </cell>
          <cell r="I6">
            <v>6096</v>
          </cell>
          <cell r="L6" t="str">
            <v>A0211</v>
          </cell>
          <cell r="M6" t="str">
            <v>Site Manager</v>
          </cell>
          <cell r="O6" t="str">
            <v>Operations</v>
          </cell>
        </row>
        <row r="7">
          <cell r="A7">
            <v>2000020</v>
          </cell>
          <cell r="B7" t="str">
            <v>Project planner</v>
          </cell>
          <cell r="C7" t="str">
            <v>Supervision</v>
          </cell>
          <cell r="D7" t="str">
            <v>/Month</v>
          </cell>
          <cell r="E7">
            <v>75.53</v>
          </cell>
          <cell r="F7">
            <v>0</v>
          </cell>
          <cell r="G7">
            <v>0</v>
          </cell>
          <cell r="H7">
            <v>8000</v>
          </cell>
          <cell r="I7">
            <v>0</v>
          </cell>
          <cell r="L7" t="str">
            <v>A0310</v>
          </cell>
          <cell r="M7" t="str">
            <v>Trainee Site Manager</v>
          </cell>
          <cell r="O7" t="str">
            <v>Operations</v>
          </cell>
        </row>
        <row r="8">
          <cell r="A8">
            <v>2000030</v>
          </cell>
          <cell r="B8" t="str">
            <v>Contracts manager</v>
          </cell>
          <cell r="C8" t="str">
            <v>Supervision</v>
          </cell>
          <cell r="D8" t="str">
            <v>/Month</v>
          </cell>
          <cell r="E8">
            <v>156.44999999999999</v>
          </cell>
          <cell r="F8">
            <v>0</v>
          </cell>
          <cell r="G8">
            <v>0</v>
          </cell>
          <cell r="H8">
            <v>0</v>
          </cell>
          <cell r="I8">
            <v>7585</v>
          </cell>
          <cell r="L8" t="str">
            <v>A0030</v>
          </cell>
          <cell r="M8" t="str">
            <v>Contracts Manager</v>
          </cell>
          <cell r="O8" t="str">
            <v>Operations</v>
          </cell>
        </row>
        <row r="9">
          <cell r="A9">
            <v>2000040</v>
          </cell>
          <cell r="B9" t="str">
            <v>Senior site manager</v>
          </cell>
          <cell r="C9" t="str">
            <v>Supervision</v>
          </cell>
          <cell r="D9" t="str">
            <v>/Month</v>
          </cell>
          <cell r="E9">
            <v>111.91</v>
          </cell>
          <cell r="F9">
            <v>0</v>
          </cell>
          <cell r="G9">
            <v>0</v>
          </cell>
          <cell r="H9">
            <v>8000</v>
          </cell>
          <cell r="I9">
            <v>6096</v>
          </cell>
          <cell r="L9" t="str">
            <v>A0210</v>
          </cell>
          <cell r="M9" t="str">
            <v>Snr Site Manager</v>
          </cell>
          <cell r="O9" t="str">
            <v>Operations</v>
          </cell>
        </row>
        <row r="10">
          <cell r="A10">
            <v>2000050</v>
          </cell>
          <cell r="B10" t="str">
            <v>Contracts engineer</v>
          </cell>
          <cell r="C10" t="str">
            <v>Supervision</v>
          </cell>
          <cell r="D10" t="str">
            <v>/Month</v>
          </cell>
          <cell r="E10">
            <v>112.23</v>
          </cell>
          <cell r="F10">
            <v>0</v>
          </cell>
          <cell r="G10">
            <v>0</v>
          </cell>
          <cell r="H10">
            <v>5500</v>
          </cell>
          <cell r="I10">
            <v>7585</v>
          </cell>
          <cell r="L10" t="str">
            <v>A0109</v>
          </cell>
          <cell r="M10" t="str">
            <v>Engineer</v>
          </cell>
          <cell r="O10" t="str">
            <v>Engineering</v>
          </cell>
        </row>
        <row r="11">
          <cell r="A11">
            <v>2000060</v>
          </cell>
          <cell r="B11" t="str">
            <v>Site Manager</v>
          </cell>
          <cell r="C11" t="str">
            <v>Supervision</v>
          </cell>
          <cell r="D11" t="str">
            <v>/Month</v>
          </cell>
          <cell r="E11">
            <v>89.25</v>
          </cell>
          <cell r="F11">
            <v>0</v>
          </cell>
          <cell r="G11">
            <v>0</v>
          </cell>
          <cell r="H11">
            <v>8000</v>
          </cell>
          <cell r="I11">
            <v>6096</v>
          </cell>
          <cell r="L11" t="str">
            <v>A0211</v>
          </cell>
          <cell r="M11" t="str">
            <v>Site Manager</v>
          </cell>
          <cell r="O11" t="str">
            <v>Operations</v>
          </cell>
        </row>
        <row r="12">
          <cell r="A12">
            <v>2000070</v>
          </cell>
          <cell r="B12" t="str">
            <v>Shaft  / general foreman</v>
          </cell>
          <cell r="C12" t="str">
            <v>Supervision</v>
          </cell>
          <cell r="D12" t="str">
            <v>/Month</v>
          </cell>
          <cell r="E12">
            <v>70.459999999999994</v>
          </cell>
          <cell r="F12">
            <v>100</v>
          </cell>
          <cell r="G12">
            <v>0</v>
          </cell>
          <cell r="H12">
            <v>0</v>
          </cell>
          <cell r="I12">
            <v>0</v>
          </cell>
          <cell r="L12" t="str">
            <v>A0511</v>
          </cell>
          <cell r="M12" t="str">
            <v>Shaft Foreman</v>
          </cell>
          <cell r="O12" t="str">
            <v>Operations</v>
          </cell>
        </row>
        <row r="13">
          <cell r="A13">
            <v>2000080</v>
          </cell>
          <cell r="B13" t="str">
            <v>Engineering foreman</v>
          </cell>
          <cell r="C13" t="str">
            <v>Supervision</v>
          </cell>
          <cell r="D13" t="str">
            <v>/Month</v>
          </cell>
          <cell r="E13">
            <v>63.17</v>
          </cell>
          <cell r="F13">
            <v>100</v>
          </cell>
          <cell r="G13">
            <v>0</v>
          </cell>
          <cell r="H13">
            <v>0</v>
          </cell>
          <cell r="I13">
            <v>0</v>
          </cell>
          <cell r="L13" t="str">
            <v>A1011</v>
          </cell>
          <cell r="M13" t="str">
            <v>Eng Foreman UG</v>
          </cell>
          <cell r="O13" t="str">
            <v>Engineering</v>
          </cell>
        </row>
        <row r="14">
          <cell r="A14">
            <v>2000090</v>
          </cell>
          <cell r="B14" t="str">
            <v>Shift boss</v>
          </cell>
          <cell r="C14" t="str">
            <v>Supervision</v>
          </cell>
          <cell r="D14" t="str">
            <v>/Month</v>
          </cell>
          <cell r="E14">
            <v>62.07</v>
          </cell>
          <cell r="F14">
            <v>100</v>
          </cell>
          <cell r="G14">
            <v>0</v>
          </cell>
          <cell r="H14">
            <v>0</v>
          </cell>
          <cell r="I14">
            <v>0</v>
          </cell>
          <cell r="L14" t="str">
            <v>A0811</v>
          </cell>
          <cell r="M14" t="str">
            <v>Shift Boss</v>
          </cell>
          <cell r="O14" t="str">
            <v>Operations</v>
          </cell>
        </row>
        <row r="15">
          <cell r="A15">
            <v>2000100</v>
          </cell>
          <cell r="B15" t="str">
            <v>Quantity surveyor</v>
          </cell>
          <cell r="C15" t="str">
            <v>Supervision</v>
          </cell>
          <cell r="D15" t="str">
            <v>/Month</v>
          </cell>
          <cell r="E15">
            <v>110.3414454729357</v>
          </cell>
          <cell r="F15">
            <v>0</v>
          </cell>
          <cell r="G15">
            <v>0</v>
          </cell>
          <cell r="H15">
            <v>0</v>
          </cell>
          <cell r="I15">
            <v>4944</v>
          </cell>
          <cell r="L15" t="str">
            <v>A0135</v>
          </cell>
          <cell r="M15" t="str">
            <v>Quantity Surveyor</v>
          </cell>
          <cell r="O15">
            <v>4944</v>
          </cell>
        </row>
        <row r="16">
          <cell r="A16">
            <v>2000110</v>
          </cell>
          <cell r="B16" t="str">
            <v>QA Manager</v>
          </cell>
          <cell r="C16" t="str">
            <v>Supervision</v>
          </cell>
          <cell r="D16" t="str">
            <v>/Month</v>
          </cell>
          <cell r="E16">
            <v>68.346800000000002</v>
          </cell>
          <cell r="F16">
            <v>100</v>
          </cell>
          <cell r="G16">
            <v>0</v>
          </cell>
          <cell r="H16">
            <v>0</v>
          </cell>
          <cell r="I16">
            <v>0</v>
          </cell>
          <cell r="L16" t="str">
            <v>A0821</v>
          </cell>
          <cell r="M16" t="str">
            <v>QMS/Safety Officer</v>
          </cell>
          <cell r="O16">
            <v>0</v>
          </cell>
        </row>
        <row r="17">
          <cell r="A17">
            <v>2000120</v>
          </cell>
          <cell r="B17" t="str">
            <v>Site administrator</v>
          </cell>
          <cell r="C17" t="str">
            <v>Supervision</v>
          </cell>
          <cell r="D17" t="str">
            <v>/Month</v>
          </cell>
          <cell r="E17">
            <v>105.74388524489672</v>
          </cell>
          <cell r="F17">
            <v>0</v>
          </cell>
          <cell r="G17">
            <v>0</v>
          </cell>
          <cell r="H17">
            <v>2950</v>
          </cell>
          <cell r="I17">
            <v>4944</v>
          </cell>
          <cell r="L17" t="str">
            <v>A0121</v>
          </cell>
          <cell r="M17" t="str">
            <v>Site Administrator</v>
          </cell>
          <cell r="O17">
            <v>4944</v>
          </cell>
        </row>
        <row r="18">
          <cell r="A18">
            <v>2000130</v>
          </cell>
          <cell r="B18" t="str">
            <v>Site accountant</v>
          </cell>
          <cell r="C18" t="str">
            <v>Supervision</v>
          </cell>
          <cell r="D18" t="str">
            <v>/Month</v>
          </cell>
          <cell r="E18">
            <v>49.65</v>
          </cell>
          <cell r="F18">
            <v>0</v>
          </cell>
          <cell r="G18">
            <v>0</v>
          </cell>
          <cell r="H18">
            <v>850</v>
          </cell>
          <cell r="I18">
            <v>4044</v>
          </cell>
          <cell r="L18" t="str">
            <v>A2510</v>
          </cell>
          <cell r="M18" t="str">
            <v>Site Accountant</v>
          </cell>
          <cell r="O18" t="str">
            <v>Administration</v>
          </cell>
        </row>
        <row r="19">
          <cell r="A19">
            <v>2000135</v>
          </cell>
          <cell r="B19" t="str">
            <v>Snr Principal Site Clerk</v>
          </cell>
          <cell r="C19" t="str">
            <v>Supervision</v>
          </cell>
          <cell r="D19" t="str">
            <v>/Month</v>
          </cell>
          <cell r="E19">
            <v>43.74</v>
          </cell>
          <cell r="F19">
            <v>0</v>
          </cell>
          <cell r="G19">
            <v>0</v>
          </cell>
          <cell r="H19">
            <v>850</v>
          </cell>
          <cell r="I19">
            <v>4044</v>
          </cell>
          <cell r="L19" t="str">
            <v>A2611</v>
          </cell>
          <cell r="M19" t="str">
            <v>Snr Prin Clerk</v>
          </cell>
          <cell r="O19" t="str">
            <v>Administration</v>
          </cell>
        </row>
        <row r="20">
          <cell r="A20">
            <v>2000140</v>
          </cell>
          <cell r="B20" t="str">
            <v>Principal Site Clerk</v>
          </cell>
          <cell r="C20" t="str">
            <v>Supervision</v>
          </cell>
          <cell r="D20" t="str">
            <v>/Month</v>
          </cell>
          <cell r="E20">
            <v>36.39</v>
          </cell>
          <cell r="F20">
            <v>0</v>
          </cell>
          <cell r="G20">
            <v>0</v>
          </cell>
          <cell r="H20">
            <v>850</v>
          </cell>
          <cell r="I20">
            <v>0</v>
          </cell>
          <cell r="L20" t="str">
            <v>A2610</v>
          </cell>
          <cell r="M20" t="str">
            <v>Prin Clerk</v>
          </cell>
          <cell r="O20" t="str">
            <v>Administration</v>
          </cell>
        </row>
        <row r="21">
          <cell r="A21">
            <v>2000150</v>
          </cell>
          <cell r="B21" t="str">
            <v>Site Clerk (Higher)</v>
          </cell>
          <cell r="C21" t="str">
            <v>Supervision</v>
          </cell>
          <cell r="D21" t="str">
            <v>/Month</v>
          </cell>
          <cell r="E21">
            <v>22.39</v>
          </cell>
          <cell r="F21">
            <v>0</v>
          </cell>
          <cell r="G21">
            <v>0</v>
          </cell>
          <cell r="H21">
            <v>850</v>
          </cell>
          <cell r="I21">
            <v>0</v>
          </cell>
          <cell r="L21" t="str">
            <v>A2710</v>
          </cell>
          <cell r="M21" t="str">
            <v>Site Clerk (Average)</v>
          </cell>
          <cell r="O21" t="str">
            <v>Administration</v>
          </cell>
        </row>
        <row r="22">
          <cell r="A22">
            <v>2000160</v>
          </cell>
          <cell r="B22" t="str">
            <v>Site Clerk (Lower)</v>
          </cell>
          <cell r="C22" t="str">
            <v>Supervision</v>
          </cell>
          <cell r="D22" t="str">
            <v>/Month</v>
          </cell>
          <cell r="E22">
            <v>17.82</v>
          </cell>
          <cell r="F22">
            <v>0</v>
          </cell>
          <cell r="G22">
            <v>0</v>
          </cell>
          <cell r="H22">
            <v>850</v>
          </cell>
          <cell r="I22">
            <v>0</v>
          </cell>
          <cell r="L22" t="str">
            <v>A27101</v>
          </cell>
          <cell r="M22" t="str">
            <v>Site Clerk (Lower)</v>
          </cell>
          <cell r="O22">
            <v>0</v>
          </cell>
        </row>
        <row r="23">
          <cell r="A23">
            <v>2000170</v>
          </cell>
          <cell r="B23" t="str">
            <v>Surveyor / Ringman</v>
          </cell>
          <cell r="C23" t="str">
            <v>Supervision</v>
          </cell>
          <cell r="D23" t="str">
            <v>/Month</v>
          </cell>
          <cell r="E23">
            <v>56.71</v>
          </cell>
          <cell r="F23">
            <v>40</v>
          </cell>
          <cell r="G23">
            <v>0</v>
          </cell>
          <cell r="H23">
            <v>0</v>
          </cell>
          <cell r="I23">
            <v>0</v>
          </cell>
          <cell r="L23" t="str">
            <v>A2211</v>
          </cell>
          <cell r="M23" t="str">
            <v>Surveyor UG</v>
          </cell>
          <cell r="O23" t="str">
            <v>Operations</v>
          </cell>
        </row>
        <row r="24">
          <cell r="A24">
            <v>2000180</v>
          </cell>
          <cell r="B24" t="str">
            <v>Surveyor - Equiping</v>
          </cell>
          <cell r="C24" t="str">
            <v>Supervision</v>
          </cell>
          <cell r="D24" t="str">
            <v>/Month</v>
          </cell>
          <cell r="E24">
            <v>56.71</v>
          </cell>
          <cell r="F24">
            <v>100</v>
          </cell>
          <cell r="G24">
            <v>0</v>
          </cell>
          <cell r="H24">
            <v>0</v>
          </cell>
          <cell r="I24">
            <v>0</v>
          </cell>
          <cell r="L24" t="str">
            <v>A2212</v>
          </cell>
          <cell r="M24" t="str">
            <v>Surveyor Equipping</v>
          </cell>
          <cell r="O24" t="str">
            <v>Operations</v>
          </cell>
        </row>
        <row r="25">
          <cell r="A25">
            <v>2000190</v>
          </cell>
          <cell r="B25" t="str">
            <v>Store Control / Buyer</v>
          </cell>
          <cell r="C25" t="str">
            <v>Supervision</v>
          </cell>
          <cell r="D25" t="str">
            <v>/Month</v>
          </cell>
          <cell r="E25">
            <v>36.39</v>
          </cell>
          <cell r="F25">
            <v>0</v>
          </cell>
          <cell r="G25">
            <v>0</v>
          </cell>
          <cell r="H25">
            <v>850</v>
          </cell>
          <cell r="I25">
            <v>0</v>
          </cell>
          <cell r="L25" t="str">
            <v>A2810</v>
          </cell>
          <cell r="M25" t="str">
            <v>Storeman/Buyer</v>
          </cell>
          <cell r="O25" t="str">
            <v>Administration</v>
          </cell>
        </row>
        <row r="26">
          <cell r="A26">
            <v>2000200</v>
          </cell>
          <cell r="B26" t="str">
            <v>Storeman</v>
          </cell>
          <cell r="C26" t="str">
            <v>Supervision</v>
          </cell>
          <cell r="D26" t="str">
            <v>/Month</v>
          </cell>
          <cell r="E26">
            <v>27.62</v>
          </cell>
          <cell r="F26">
            <v>0</v>
          </cell>
          <cell r="G26">
            <v>0</v>
          </cell>
          <cell r="H26">
            <v>850</v>
          </cell>
          <cell r="I26">
            <v>0</v>
          </cell>
          <cell r="L26" t="str">
            <v>A2840</v>
          </cell>
          <cell r="M26" t="str">
            <v>Stores Supervisor</v>
          </cell>
          <cell r="O26" t="str">
            <v>Administration</v>
          </cell>
        </row>
        <row r="27">
          <cell r="A27">
            <v>2000210</v>
          </cell>
          <cell r="B27" t="str">
            <v>Loss control officer</v>
          </cell>
          <cell r="C27" t="str">
            <v>Supervision</v>
          </cell>
          <cell r="D27" t="str">
            <v>/Month</v>
          </cell>
          <cell r="E27">
            <v>87.139091522098937</v>
          </cell>
          <cell r="F27">
            <v>0</v>
          </cell>
          <cell r="G27">
            <v>0</v>
          </cell>
          <cell r="H27">
            <v>2500</v>
          </cell>
          <cell r="I27">
            <v>4044</v>
          </cell>
          <cell r="L27" t="str">
            <v>A01211</v>
          </cell>
          <cell r="M27" t="str">
            <v>Safety Officer</v>
          </cell>
          <cell r="O27" t="str">
            <v>Operations</v>
          </cell>
        </row>
        <row r="28">
          <cell r="A28">
            <v>2000220</v>
          </cell>
          <cell r="B28" t="str">
            <v>IT/Co-ordinator</v>
          </cell>
          <cell r="C28" t="str">
            <v>Supervision</v>
          </cell>
          <cell r="D28" t="str">
            <v>/Month</v>
          </cell>
          <cell r="E28">
            <v>49.65</v>
          </cell>
          <cell r="F28">
            <v>0</v>
          </cell>
          <cell r="G28">
            <v>0</v>
          </cell>
          <cell r="H28">
            <v>850</v>
          </cell>
          <cell r="I28">
            <v>4044</v>
          </cell>
          <cell r="L28" t="str">
            <v>A2510</v>
          </cell>
          <cell r="M28" t="str">
            <v>Site Accountant</v>
          </cell>
          <cell r="O28" t="str">
            <v>Administration</v>
          </cell>
        </row>
        <row r="30">
          <cell r="A30">
            <v>201</v>
          </cell>
          <cell r="B30" t="str">
            <v>DIRECT</v>
          </cell>
        </row>
        <row r="32">
          <cell r="A32">
            <v>2010000</v>
          </cell>
          <cell r="B32" t="str">
            <v>Sinker</v>
          </cell>
          <cell r="C32" t="str">
            <v>Direct</v>
          </cell>
          <cell r="D32" t="str">
            <v>/Month</v>
          </cell>
          <cell r="E32">
            <v>35.11</v>
          </cell>
          <cell r="F32">
            <v>100</v>
          </cell>
          <cell r="G32">
            <v>0</v>
          </cell>
          <cell r="H32">
            <v>0</v>
          </cell>
          <cell r="I32">
            <v>0</v>
          </cell>
          <cell r="L32" t="str">
            <v>A5131</v>
          </cell>
          <cell r="M32" t="str">
            <v>Sinker</v>
          </cell>
          <cell r="O32" t="str">
            <v>Operations</v>
          </cell>
        </row>
        <row r="33">
          <cell r="A33">
            <v>2010010</v>
          </cell>
          <cell r="B33" t="str">
            <v>Equipper</v>
          </cell>
          <cell r="C33" t="str">
            <v>Direct</v>
          </cell>
          <cell r="D33" t="str">
            <v>/Month</v>
          </cell>
          <cell r="E33">
            <v>33.96</v>
          </cell>
          <cell r="F33">
            <v>100</v>
          </cell>
          <cell r="G33">
            <v>0</v>
          </cell>
          <cell r="H33">
            <v>0</v>
          </cell>
          <cell r="I33">
            <v>0</v>
          </cell>
          <cell r="L33" t="str">
            <v>A5346</v>
          </cell>
          <cell r="M33" t="str">
            <v>Stagehand Equip</v>
          </cell>
          <cell r="O33">
            <v>0</v>
          </cell>
        </row>
        <row r="34">
          <cell r="A34">
            <v>2010020</v>
          </cell>
          <cell r="B34" t="str">
            <v>Developer / Stoper</v>
          </cell>
          <cell r="C34" t="str">
            <v>Direct</v>
          </cell>
          <cell r="D34" t="str">
            <v>/Month</v>
          </cell>
          <cell r="E34">
            <v>34.01</v>
          </cell>
          <cell r="F34">
            <v>100</v>
          </cell>
          <cell r="G34">
            <v>0</v>
          </cell>
          <cell r="H34">
            <v>0</v>
          </cell>
          <cell r="I34">
            <v>0</v>
          </cell>
          <cell r="L34" t="str">
            <v>A5731</v>
          </cell>
          <cell r="M34" t="str">
            <v>Developer</v>
          </cell>
          <cell r="O34" t="str">
            <v>Operations</v>
          </cell>
        </row>
        <row r="35">
          <cell r="A35">
            <v>2010030</v>
          </cell>
          <cell r="B35" t="str">
            <v>General Miner</v>
          </cell>
          <cell r="C35" t="str">
            <v>Direct</v>
          </cell>
          <cell r="D35" t="str">
            <v>/Month</v>
          </cell>
          <cell r="E35">
            <v>33.659999999999997</v>
          </cell>
          <cell r="F35">
            <v>70</v>
          </cell>
          <cell r="G35">
            <v>0</v>
          </cell>
          <cell r="H35">
            <v>0</v>
          </cell>
          <cell r="I35">
            <v>0</v>
          </cell>
          <cell r="L35" t="str">
            <v>A6831</v>
          </cell>
          <cell r="M35" t="str">
            <v>General Mining Relief UG</v>
          </cell>
          <cell r="O35" t="str">
            <v>Operations</v>
          </cell>
        </row>
        <row r="36">
          <cell r="A36">
            <v>2010040</v>
          </cell>
          <cell r="B36" t="str">
            <v>Helper</v>
          </cell>
          <cell r="C36" t="str">
            <v>Direct - Rate of General Miner</v>
          </cell>
          <cell r="D36" t="str">
            <v>/Month</v>
          </cell>
          <cell r="E36">
            <v>35.229999999999997</v>
          </cell>
          <cell r="F36">
            <v>70</v>
          </cell>
          <cell r="G36">
            <v>0</v>
          </cell>
          <cell r="H36">
            <v>0</v>
          </cell>
          <cell r="I36">
            <v>0</v>
          </cell>
          <cell r="L36" t="str">
            <v>A5231</v>
          </cell>
          <cell r="M36" t="str">
            <v>Helper</v>
          </cell>
          <cell r="O36" t="str">
            <v>Operations</v>
          </cell>
        </row>
        <row r="37">
          <cell r="A37">
            <v>2010050</v>
          </cell>
          <cell r="B37" t="str">
            <v>Timberman</v>
          </cell>
          <cell r="C37" t="str">
            <v>Direct - Rate of General Miner</v>
          </cell>
          <cell r="D37" t="str">
            <v>/Month</v>
          </cell>
          <cell r="E37">
            <v>33.96</v>
          </cell>
          <cell r="F37">
            <v>50</v>
          </cell>
          <cell r="G37">
            <v>0</v>
          </cell>
          <cell r="H37">
            <v>0</v>
          </cell>
          <cell r="I37">
            <v>0</v>
          </cell>
          <cell r="L37" t="str">
            <v>A5831</v>
          </cell>
          <cell r="M37" t="str">
            <v>Timberman UG</v>
          </cell>
          <cell r="O37" t="str">
            <v>Operations</v>
          </cell>
        </row>
        <row r="38">
          <cell r="A38">
            <v>2010060</v>
          </cell>
          <cell r="B38" t="str">
            <v>General Miner - Equip</v>
          </cell>
          <cell r="C38" t="str">
            <v>Direct</v>
          </cell>
          <cell r="D38" t="str">
            <v>/Month</v>
          </cell>
          <cell r="E38">
            <v>33.96</v>
          </cell>
          <cell r="F38">
            <v>100</v>
          </cell>
          <cell r="G38">
            <v>0</v>
          </cell>
          <cell r="H38">
            <v>0</v>
          </cell>
          <cell r="I38">
            <v>0</v>
          </cell>
          <cell r="L38" t="str">
            <v>A5346</v>
          </cell>
          <cell r="M38" t="str">
            <v>Stagehand Equip</v>
          </cell>
          <cell r="O38">
            <v>0</v>
          </cell>
        </row>
        <row r="39">
          <cell r="A39">
            <v>2010070</v>
          </cell>
          <cell r="B39" t="str">
            <v>Helper - Equipping</v>
          </cell>
          <cell r="C39" t="str">
            <v>Direct - Rate of Gen Miner Equip</v>
          </cell>
          <cell r="D39" t="str">
            <v>/Month</v>
          </cell>
          <cell r="E39">
            <v>33.96</v>
          </cell>
          <cell r="F39">
            <v>100</v>
          </cell>
          <cell r="G39">
            <v>0</v>
          </cell>
          <cell r="H39">
            <v>0</v>
          </cell>
          <cell r="I39">
            <v>0</v>
          </cell>
          <cell r="L39" t="str">
            <v>A5346</v>
          </cell>
          <cell r="M39" t="str">
            <v>Stagehand Equip</v>
          </cell>
          <cell r="O39">
            <v>0</v>
          </cell>
        </row>
        <row r="40">
          <cell r="A40">
            <v>2010080</v>
          </cell>
          <cell r="B40" t="str">
            <v>Timberman - Equipping</v>
          </cell>
          <cell r="C40" t="str">
            <v>Direct - Rate of Gen Miner Equip</v>
          </cell>
          <cell r="D40" t="str">
            <v>/Month</v>
          </cell>
          <cell r="E40">
            <v>34.04</v>
          </cell>
          <cell r="F40">
            <v>100</v>
          </cell>
          <cell r="G40">
            <v>0</v>
          </cell>
          <cell r="H40">
            <v>0</v>
          </cell>
          <cell r="I40">
            <v>0</v>
          </cell>
          <cell r="L40" t="str">
            <v>A6441</v>
          </cell>
          <cell r="M40" t="str">
            <v>Equipping  Construction Timberman</v>
          </cell>
          <cell r="O40" t="str">
            <v>Operations</v>
          </cell>
        </row>
        <row r="41">
          <cell r="A41">
            <v>2010090</v>
          </cell>
          <cell r="B41" t="str">
            <v>Stagehand</v>
          </cell>
          <cell r="C41" t="str">
            <v>Direct</v>
          </cell>
          <cell r="D41" t="str">
            <v>/Month</v>
          </cell>
          <cell r="E41">
            <v>33.96</v>
          </cell>
          <cell r="F41">
            <v>70</v>
          </cell>
          <cell r="G41">
            <v>0</v>
          </cell>
          <cell r="H41">
            <v>0</v>
          </cell>
          <cell r="I41">
            <v>0</v>
          </cell>
          <cell r="L41" t="str">
            <v>A5314</v>
          </cell>
          <cell r="M41" t="str">
            <v>Stagehand UG</v>
          </cell>
          <cell r="O41">
            <v>0</v>
          </cell>
        </row>
        <row r="42">
          <cell r="A42">
            <v>2010100</v>
          </cell>
          <cell r="B42" t="str">
            <v>Grab Driver</v>
          </cell>
          <cell r="C42" t="str">
            <v>Direct - Rate of Stagehand</v>
          </cell>
          <cell r="D42" t="str">
            <v>/Month</v>
          </cell>
          <cell r="E42">
            <v>34.39</v>
          </cell>
          <cell r="F42">
            <v>70</v>
          </cell>
          <cell r="G42">
            <v>0</v>
          </cell>
          <cell r="H42">
            <v>0</v>
          </cell>
          <cell r="I42">
            <v>0</v>
          </cell>
          <cell r="L42" t="str">
            <v>A5431</v>
          </cell>
          <cell r="M42" t="str">
            <v>Grabdriver</v>
          </cell>
          <cell r="O42" t="str">
            <v>Operations</v>
          </cell>
        </row>
        <row r="43">
          <cell r="A43">
            <v>2010110</v>
          </cell>
          <cell r="B43" t="str">
            <v>Nightshift Cleaner</v>
          </cell>
          <cell r="C43" t="str">
            <v>Direct - Rate of Stagehand</v>
          </cell>
          <cell r="D43" t="str">
            <v>/Month</v>
          </cell>
          <cell r="E43">
            <v>35.229999999999997</v>
          </cell>
          <cell r="F43">
            <v>70</v>
          </cell>
          <cell r="G43">
            <v>0</v>
          </cell>
          <cell r="H43">
            <v>0</v>
          </cell>
          <cell r="I43">
            <v>0</v>
          </cell>
          <cell r="L43" t="str">
            <v>A5231</v>
          </cell>
          <cell r="M43" t="str">
            <v>Helper</v>
          </cell>
          <cell r="O43" t="str">
            <v>Operations</v>
          </cell>
        </row>
        <row r="44">
          <cell r="A44">
            <v>2010120</v>
          </cell>
          <cell r="B44" t="str">
            <v>Cementation Hand</v>
          </cell>
          <cell r="C44" t="str">
            <v>Direct - Rate as Stagehand</v>
          </cell>
          <cell r="D44" t="str">
            <v>/Month</v>
          </cell>
          <cell r="E44">
            <v>33.07</v>
          </cell>
          <cell r="F44">
            <v>50</v>
          </cell>
          <cell r="G44">
            <v>0</v>
          </cell>
          <cell r="H44">
            <v>0</v>
          </cell>
          <cell r="I44">
            <v>0</v>
          </cell>
          <cell r="L44" t="str">
            <v>A6231</v>
          </cell>
          <cell r="M44" t="str">
            <v>Construction UG</v>
          </cell>
          <cell r="O44" t="str">
            <v>Operations</v>
          </cell>
        </row>
        <row r="45">
          <cell r="A45">
            <v>2010130</v>
          </cell>
          <cell r="B45" t="str">
            <v>Grab Driver (Fitter)</v>
          </cell>
          <cell r="C45" t="str">
            <v>Direct</v>
          </cell>
          <cell r="D45" t="str">
            <v>/Month</v>
          </cell>
          <cell r="E45">
            <v>45.15</v>
          </cell>
          <cell r="F45">
            <v>75</v>
          </cell>
          <cell r="G45">
            <v>0</v>
          </cell>
          <cell r="H45">
            <v>0</v>
          </cell>
          <cell r="I45">
            <v>0</v>
          </cell>
          <cell r="L45" t="str">
            <v>A7431</v>
          </cell>
          <cell r="M45" t="str">
            <v>Grabdriver/Fitter UG</v>
          </cell>
          <cell r="O45" t="str">
            <v>Operations</v>
          </cell>
        </row>
        <row r="46">
          <cell r="A46">
            <v>2010140</v>
          </cell>
          <cell r="B46" t="str">
            <v>Grab Driver (Fitter)  EQ</v>
          </cell>
          <cell r="C46" t="str">
            <v>Direct - Equipping Work</v>
          </cell>
          <cell r="D46" t="str">
            <v>/Month</v>
          </cell>
          <cell r="E46">
            <v>47.45</v>
          </cell>
          <cell r="F46">
            <v>100</v>
          </cell>
          <cell r="G46">
            <v>0</v>
          </cell>
          <cell r="H46">
            <v>0</v>
          </cell>
          <cell r="I46">
            <v>0</v>
          </cell>
          <cell r="L46" t="str">
            <v>AEGF</v>
          </cell>
          <cell r="M46" t="str">
            <v>Equip Grabdriver/Fitter U/G</v>
          </cell>
          <cell r="O46">
            <v>0</v>
          </cell>
        </row>
        <row r="47">
          <cell r="A47">
            <v>2010150</v>
          </cell>
          <cell r="B47" t="str">
            <v>Shift foreman</v>
          </cell>
          <cell r="C47" t="str">
            <v>Direct</v>
          </cell>
          <cell r="D47" t="str">
            <v>/Month</v>
          </cell>
          <cell r="E47">
            <v>58.81</v>
          </cell>
          <cell r="F47">
            <v>100</v>
          </cell>
          <cell r="G47">
            <v>0</v>
          </cell>
          <cell r="H47">
            <v>0</v>
          </cell>
          <cell r="I47">
            <v>0</v>
          </cell>
          <cell r="L47" t="str">
            <v>A4314</v>
          </cell>
          <cell r="M47" t="str">
            <v>Shift Foreman</v>
          </cell>
          <cell r="O47">
            <v>0</v>
          </cell>
        </row>
        <row r="48">
          <cell r="A48">
            <v>2010160</v>
          </cell>
          <cell r="B48" t="str">
            <v>Timberman - Construction</v>
          </cell>
          <cell r="C48" t="str">
            <v>Direct</v>
          </cell>
          <cell r="D48" t="str">
            <v>/Month</v>
          </cell>
          <cell r="E48">
            <v>33.96</v>
          </cell>
          <cell r="F48">
            <v>50</v>
          </cell>
          <cell r="G48">
            <v>0</v>
          </cell>
          <cell r="H48">
            <v>0</v>
          </cell>
          <cell r="I48">
            <v>0</v>
          </cell>
          <cell r="L48" t="str">
            <v>A5831</v>
          </cell>
          <cell r="M48" t="str">
            <v>Timberman UG</v>
          </cell>
          <cell r="O48" t="str">
            <v>Operations</v>
          </cell>
        </row>
        <row r="49">
          <cell r="A49">
            <v>2010170</v>
          </cell>
          <cell r="B49" t="str">
            <v>Relief 1</v>
          </cell>
          <cell r="C49" t="str">
            <v>Direct</v>
          </cell>
          <cell r="D49" t="str">
            <v>/Month</v>
          </cell>
          <cell r="E49">
            <v>35.11</v>
          </cell>
          <cell r="F49">
            <v>100</v>
          </cell>
          <cell r="G49">
            <v>0</v>
          </cell>
          <cell r="H49">
            <v>0</v>
          </cell>
          <cell r="I49">
            <v>0</v>
          </cell>
          <cell r="L49" t="str">
            <v>A5131</v>
          </cell>
          <cell r="M49" t="str">
            <v>Sinker</v>
          </cell>
          <cell r="O49" t="str">
            <v>Operations</v>
          </cell>
        </row>
        <row r="50">
          <cell r="A50">
            <v>2010180</v>
          </cell>
          <cell r="B50" t="str">
            <v>Relief 2</v>
          </cell>
          <cell r="C50" t="str">
            <v>Direct</v>
          </cell>
          <cell r="D50" t="str">
            <v>/Month</v>
          </cell>
          <cell r="E50">
            <v>33.96</v>
          </cell>
          <cell r="F50">
            <v>70</v>
          </cell>
          <cell r="G50">
            <v>0</v>
          </cell>
          <cell r="H50">
            <v>0</v>
          </cell>
          <cell r="I50">
            <v>0</v>
          </cell>
          <cell r="L50" t="str">
            <v>A5314</v>
          </cell>
          <cell r="M50" t="str">
            <v>Stagehand UG</v>
          </cell>
          <cell r="O50">
            <v>0</v>
          </cell>
        </row>
        <row r="52">
          <cell r="A52">
            <v>202</v>
          </cell>
          <cell r="B52" t="str">
            <v>UTILITY</v>
          </cell>
        </row>
        <row r="54">
          <cell r="A54">
            <v>2020000</v>
          </cell>
          <cell r="B54" t="str">
            <v>Banksman UG</v>
          </cell>
          <cell r="C54" t="str">
            <v>Utility</v>
          </cell>
          <cell r="D54" t="str">
            <v>/Month</v>
          </cell>
          <cell r="E54">
            <v>31.37</v>
          </cell>
          <cell r="F54">
            <v>35</v>
          </cell>
          <cell r="G54">
            <v>0</v>
          </cell>
          <cell r="H54">
            <v>0</v>
          </cell>
          <cell r="I54">
            <v>0</v>
          </cell>
          <cell r="L54" t="str">
            <v>A6031</v>
          </cell>
          <cell r="M54" t="str">
            <v>Banksman U/G</v>
          </cell>
          <cell r="O54" t="str">
            <v>Operations</v>
          </cell>
        </row>
        <row r="55">
          <cell r="A55">
            <v>2020010</v>
          </cell>
          <cell r="B55" t="str">
            <v>Banksman Surface</v>
          </cell>
          <cell r="C55" t="str">
            <v>Utility</v>
          </cell>
          <cell r="D55" t="str">
            <v>/Month</v>
          </cell>
          <cell r="E55">
            <v>29.72</v>
          </cell>
          <cell r="F55">
            <v>35</v>
          </cell>
          <cell r="G55">
            <v>0</v>
          </cell>
          <cell r="H55">
            <v>0</v>
          </cell>
          <cell r="I55">
            <v>0</v>
          </cell>
          <cell r="L55" t="str">
            <v>A6030</v>
          </cell>
          <cell r="M55" t="str">
            <v>Banksman Surf</v>
          </cell>
          <cell r="O55" t="str">
            <v>Operations</v>
          </cell>
        </row>
        <row r="56">
          <cell r="A56">
            <v>2020020</v>
          </cell>
          <cell r="B56" t="str">
            <v>Onsetter</v>
          </cell>
          <cell r="C56" t="str">
            <v>Utility</v>
          </cell>
          <cell r="D56" t="str">
            <v>/Month</v>
          </cell>
          <cell r="E56">
            <v>30.56</v>
          </cell>
          <cell r="F56">
            <v>30</v>
          </cell>
          <cell r="G56">
            <v>0</v>
          </cell>
          <cell r="H56">
            <v>0</v>
          </cell>
          <cell r="I56">
            <v>0</v>
          </cell>
          <cell r="L56" t="str">
            <v>A5931</v>
          </cell>
          <cell r="M56" t="str">
            <v>Onsetter</v>
          </cell>
          <cell r="O56" t="str">
            <v>Operations</v>
          </cell>
        </row>
        <row r="57">
          <cell r="A57">
            <v>2020030</v>
          </cell>
          <cell r="B57" t="str">
            <v>Winding engine driver UG</v>
          </cell>
          <cell r="C57" t="str">
            <v>Utility - Underground</v>
          </cell>
          <cell r="D57" t="str">
            <v>/Month</v>
          </cell>
          <cell r="E57">
            <v>46.46</v>
          </cell>
          <cell r="F57">
            <v>40</v>
          </cell>
          <cell r="G57">
            <v>0</v>
          </cell>
          <cell r="H57">
            <v>0</v>
          </cell>
          <cell r="I57">
            <v>0</v>
          </cell>
          <cell r="L57" t="str">
            <v>A3121</v>
          </cell>
          <cell r="M57" t="str">
            <v>Winding Engine Driver UG</v>
          </cell>
          <cell r="O57" t="str">
            <v>Operations</v>
          </cell>
        </row>
        <row r="58">
          <cell r="A58">
            <v>2020040</v>
          </cell>
          <cell r="B58" t="str">
            <v>Winding E/Driver UG EQ</v>
          </cell>
          <cell r="C58" t="str">
            <v>Utility - Underground - Equip</v>
          </cell>
          <cell r="D58" t="str">
            <v>/Month</v>
          </cell>
          <cell r="E58">
            <v>46.46</v>
          </cell>
          <cell r="F58">
            <v>100</v>
          </cell>
          <cell r="G58">
            <v>0</v>
          </cell>
          <cell r="H58">
            <v>0</v>
          </cell>
          <cell r="I58">
            <v>0</v>
          </cell>
          <cell r="L58" t="str">
            <v>A3123</v>
          </cell>
          <cell r="M58" t="str">
            <v>Winding Engine Driver UG Equipping</v>
          </cell>
          <cell r="O58" t="str">
            <v>Operations</v>
          </cell>
        </row>
        <row r="59">
          <cell r="A59">
            <v>2020050</v>
          </cell>
          <cell r="B59" t="str">
            <v>Winding E/Driver - Surf.</v>
          </cell>
          <cell r="C59" t="str">
            <v>Utility - Surface</v>
          </cell>
          <cell r="D59" t="str">
            <v>/Month</v>
          </cell>
          <cell r="E59">
            <v>44.77</v>
          </cell>
          <cell r="F59">
            <v>40</v>
          </cell>
          <cell r="G59">
            <v>0</v>
          </cell>
          <cell r="H59">
            <v>0</v>
          </cell>
          <cell r="I59">
            <v>0</v>
          </cell>
          <cell r="L59" t="str">
            <v>A3120</v>
          </cell>
          <cell r="M59" t="str">
            <v>Winding Engine Driver Surf</v>
          </cell>
          <cell r="O59" t="str">
            <v>Operations</v>
          </cell>
        </row>
        <row r="60">
          <cell r="A60">
            <v>2020060</v>
          </cell>
          <cell r="B60" t="str">
            <v>Section Supervisor Surf.</v>
          </cell>
          <cell r="C60" t="str">
            <v>Utility - Surface</v>
          </cell>
          <cell r="D60" t="str">
            <v>/Month</v>
          </cell>
          <cell r="E60">
            <v>13.73</v>
          </cell>
          <cell r="F60">
            <v>17</v>
          </cell>
          <cell r="G60">
            <v>0</v>
          </cell>
          <cell r="H60">
            <v>0</v>
          </cell>
          <cell r="I60">
            <v>0</v>
          </cell>
          <cell r="L60" t="str">
            <v>A3610</v>
          </cell>
          <cell r="M60" t="str">
            <v>Section Supervisor Surf</v>
          </cell>
          <cell r="O60" t="str">
            <v>Operations</v>
          </cell>
        </row>
        <row r="61">
          <cell r="A61">
            <v>2020070</v>
          </cell>
          <cell r="B61" t="str">
            <v>Section Supervisor UG</v>
          </cell>
          <cell r="C61" t="str">
            <v>Utility - Underground</v>
          </cell>
          <cell r="D61" t="str">
            <v>/Month</v>
          </cell>
          <cell r="E61">
            <v>14.78</v>
          </cell>
          <cell r="F61">
            <v>17</v>
          </cell>
          <cell r="G61">
            <v>0</v>
          </cell>
          <cell r="H61">
            <v>0</v>
          </cell>
          <cell r="I61">
            <v>0</v>
          </cell>
          <cell r="L61" t="str">
            <v>A3631</v>
          </cell>
          <cell r="M61" t="str">
            <v>Section Supervisor UG</v>
          </cell>
          <cell r="O61" t="str">
            <v>Operations</v>
          </cell>
        </row>
        <row r="62">
          <cell r="A62">
            <v>2020080</v>
          </cell>
          <cell r="B62" t="str">
            <v>Lampsman</v>
          </cell>
          <cell r="C62" t="str">
            <v>Utility</v>
          </cell>
          <cell r="D62" t="str">
            <v>/Month</v>
          </cell>
          <cell r="E62">
            <v>24.49</v>
          </cell>
          <cell r="F62">
            <v>10</v>
          </cell>
          <cell r="G62">
            <v>0</v>
          </cell>
          <cell r="H62">
            <v>0</v>
          </cell>
          <cell r="I62">
            <v>0</v>
          </cell>
          <cell r="L62" t="str">
            <v>A6930</v>
          </cell>
          <cell r="M62" t="str">
            <v>Lampsman</v>
          </cell>
          <cell r="O62" t="str">
            <v>Operations</v>
          </cell>
        </row>
        <row r="63">
          <cell r="A63">
            <v>2020090</v>
          </cell>
          <cell r="B63" t="str">
            <v>Relief 1</v>
          </cell>
          <cell r="C63" t="str">
            <v>Utility</v>
          </cell>
          <cell r="D63" t="str">
            <v>/Month</v>
          </cell>
          <cell r="E63">
            <v>30.56</v>
          </cell>
          <cell r="F63">
            <v>30</v>
          </cell>
          <cell r="G63">
            <v>0</v>
          </cell>
          <cell r="H63">
            <v>0</v>
          </cell>
          <cell r="I63">
            <v>0</v>
          </cell>
          <cell r="L63" t="str">
            <v>A5931</v>
          </cell>
          <cell r="M63" t="str">
            <v>Onsetter</v>
          </cell>
          <cell r="O63" t="str">
            <v>Operations</v>
          </cell>
        </row>
        <row r="64">
          <cell r="A64">
            <v>2020100</v>
          </cell>
          <cell r="B64" t="str">
            <v>Relief 2</v>
          </cell>
          <cell r="C64" t="str">
            <v>Utility</v>
          </cell>
          <cell r="D64" t="str">
            <v>/Month</v>
          </cell>
          <cell r="E64">
            <v>29.72</v>
          </cell>
          <cell r="F64">
            <v>35</v>
          </cell>
          <cell r="G64">
            <v>0</v>
          </cell>
          <cell r="H64">
            <v>0</v>
          </cell>
          <cell r="I64">
            <v>0</v>
          </cell>
          <cell r="L64" t="str">
            <v>A6030</v>
          </cell>
          <cell r="M64" t="str">
            <v>Banksman Surf</v>
          </cell>
          <cell r="O64" t="str">
            <v>Operations</v>
          </cell>
        </row>
        <row r="66">
          <cell r="A66">
            <v>203</v>
          </cell>
          <cell r="B66" t="str">
            <v>ENGINEERING</v>
          </cell>
        </row>
        <row r="68">
          <cell r="A68">
            <v>2030000</v>
          </cell>
          <cell r="B68" t="str">
            <v>Artisan - Underground</v>
          </cell>
          <cell r="C68" t="str">
            <v>Engineering</v>
          </cell>
          <cell r="D68" t="str">
            <v>/Month</v>
          </cell>
          <cell r="E68">
            <v>44.44</v>
          </cell>
          <cell r="F68">
            <v>40</v>
          </cell>
          <cell r="G68">
            <v>0</v>
          </cell>
          <cell r="H68">
            <v>0</v>
          </cell>
          <cell r="I68">
            <v>0</v>
          </cell>
          <cell r="L68" t="str">
            <v>A7314</v>
          </cell>
          <cell r="M68" t="str">
            <v>Fitter UG</v>
          </cell>
          <cell r="O68">
            <v>0</v>
          </cell>
        </row>
        <row r="69">
          <cell r="A69">
            <v>2030010</v>
          </cell>
          <cell r="B69" t="str">
            <v>Artisan - UG - Equipping</v>
          </cell>
          <cell r="C69" t="str">
            <v>Engineering</v>
          </cell>
          <cell r="D69" t="str">
            <v>/Month</v>
          </cell>
          <cell r="E69">
            <v>44.44</v>
          </cell>
          <cell r="F69">
            <v>100</v>
          </cell>
          <cell r="G69">
            <v>0</v>
          </cell>
          <cell r="H69">
            <v>0</v>
          </cell>
          <cell r="I69">
            <v>0</v>
          </cell>
          <cell r="L69" t="str">
            <v>A7346</v>
          </cell>
          <cell r="M69" t="str">
            <v>Equipping Fitter UG</v>
          </cell>
          <cell r="O69">
            <v>0</v>
          </cell>
        </row>
        <row r="70">
          <cell r="A70">
            <v>2030020</v>
          </cell>
          <cell r="B70" t="str">
            <v>Artisan - Surface</v>
          </cell>
          <cell r="C70" t="str">
            <v>Engineering</v>
          </cell>
          <cell r="D70" t="str">
            <v>/Month</v>
          </cell>
          <cell r="E70">
            <v>40.19</v>
          </cell>
          <cell r="F70">
            <v>40</v>
          </cell>
          <cell r="G70">
            <v>0</v>
          </cell>
          <cell r="H70">
            <v>0</v>
          </cell>
          <cell r="I70">
            <v>0</v>
          </cell>
          <cell r="L70" t="str">
            <v>A7330</v>
          </cell>
          <cell r="M70" t="str">
            <v>Fitter Surf</v>
          </cell>
          <cell r="O70" t="str">
            <v>Engineering</v>
          </cell>
        </row>
        <row r="71">
          <cell r="A71">
            <v>2030030</v>
          </cell>
          <cell r="B71" t="str">
            <v>Hoist Fitter - Surface</v>
          </cell>
          <cell r="C71" t="str">
            <v>Engineering - Artisan Surface</v>
          </cell>
          <cell r="D71" t="str">
            <v>/Month</v>
          </cell>
          <cell r="E71">
            <v>40.19</v>
          </cell>
          <cell r="F71">
            <v>40</v>
          </cell>
          <cell r="G71">
            <v>0</v>
          </cell>
          <cell r="H71">
            <v>0</v>
          </cell>
          <cell r="I71">
            <v>0</v>
          </cell>
          <cell r="L71" t="str">
            <v>A7330</v>
          </cell>
          <cell r="M71" t="str">
            <v>Fitter Surf</v>
          </cell>
          <cell r="O71" t="str">
            <v>Engineering</v>
          </cell>
        </row>
        <row r="72">
          <cell r="A72">
            <v>2030040</v>
          </cell>
          <cell r="B72" t="str">
            <v>Hoist Electrician SF</v>
          </cell>
          <cell r="C72" t="str">
            <v>Engineering - Artisan Surface</v>
          </cell>
          <cell r="D72" t="str">
            <v>/Month</v>
          </cell>
          <cell r="E72">
            <v>40.19</v>
          </cell>
          <cell r="F72">
            <v>40</v>
          </cell>
          <cell r="G72">
            <v>0</v>
          </cell>
          <cell r="H72">
            <v>0</v>
          </cell>
          <cell r="I72">
            <v>0</v>
          </cell>
          <cell r="L72" t="str">
            <v>A7130</v>
          </cell>
          <cell r="M72" t="str">
            <v>Electrician Surf</v>
          </cell>
          <cell r="O72" t="str">
            <v>Engineering</v>
          </cell>
        </row>
        <row r="73">
          <cell r="A73">
            <v>2030050</v>
          </cell>
          <cell r="B73" t="str">
            <v>Electrician</v>
          </cell>
          <cell r="C73" t="str">
            <v>Engineering - Artisan Surface</v>
          </cell>
          <cell r="D73" t="str">
            <v>/Month</v>
          </cell>
          <cell r="E73">
            <v>40.19</v>
          </cell>
          <cell r="F73">
            <v>40</v>
          </cell>
          <cell r="G73">
            <v>0</v>
          </cell>
          <cell r="H73">
            <v>0</v>
          </cell>
          <cell r="I73">
            <v>0</v>
          </cell>
          <cell r="L73" t="str">
            <v>A7130</v>
          </cell>
          <cell r="M73" t="str">
            <v>Electrician Surf</v>
          </cell>
          <cell r="O73" t="str">
            <v>Engineering</v>
          </cell>
        </row>
        <row r="74">
          <cell r="A74">
            <v>2030060</v>
          </cell>
          <cell r="B74" t="str">
            <v>Electrician UG</v>
          </cell>
          <cell r="C74" t="str">
            <v>Engineering - Artisan UG</v>
          </cell>
          <cell r="D74" t="str">
            <v>/Month</v>
          </cell>
          <cell r="E74">
            <v>43.28</v>
          </cell>
          <cell r="F74">
            <v>40</v>
          </cell>
          <cell r="G74">
            <v>0</v>
          </cell>
          <cell r="H74">
            <v>0</v>
          </cell>
          <cell r="I74">
            <v>0</v>
          </cell>
          <cell r="L74" t="str">
            <v>A7131</v>
          </cell>
          <cell r="M74" t="str">
            <v>Electrician UG</v>
          </cell>
          <cell r="O74" t="str">
            <v>Engineering</v>
          </cell>
        </row>
        <row r="75">
          <cell r="A75">
            <v>2030070</v>
          </cell>
          <cell r="B75" t="str">
            <v>Electrician UG Equipping</v>
          </cell>
          <cell r="C75" t="str">
            <v>Engineering - Artisan UG Equip.</v>
          </cell>
          <cell r="D75" t="str">
            <v>/Month</v>
          </cell>
          <cell r="E75">
            <v>43.28</v>
          </cell>
          <cell r="F75">
            <v>100</v>
          </cell>
          <cell r="G75">
            <v>0</v>
          </cell>
          <cell r="H75">
            <v>0</v>
          </cell>
          <cell r="I75">
            <v>0</v>
          </cell>
          <cell r="L75" t="str">
            <v>A7141</v>
          </cell>
          <cell r="M75" t="str">
            <v>Electrician UG Equipping</v>
          </cell>
          <cell r="O75" t="str">
            <v>Engineering</v>
          </cell>
        </row>
        <row r="76">
          <cell r="A76">
            <v>2030080</v>
          </cell>
          <cell r="B76" t="str">
            <v>Boilermaker</v>
          </cell>
          <cell r="C76" t="str">
            <v>Engineering - Artisan Surface</v>
          </cell>
          <cell r="D76" t="str">
            <v>/Month</v>
          </cell>
          <cell r="E76">
            <v>40.19</v>
          </cell>
          <cell r="F76">
            <v>40</v>
          </cell>
          <cell r="G76">
            <v>0</v>
          </cell>
          <cell r="H76">
            <v>0</v>
          </cell>
          <cell r="I76">
            <v>0</v>
          </cell>
          <cell r="L76" t="str">
            <v>A7230</v>
          </cell>
          <cell r="M76" t="str">
            <v>Boiler Maker Surf</v>
          </cell>
          <cell r="O76" t="str">
            <v>Engineering</v>
          </cell>
        </row>
        <row r="77">
          <cell r="A77">
            <v>2030090</v>
          </cell>
          <cell r="B77" t="str">
            <v>Boilermaker UG</v>
          </cell>
          <cell r="C77" t="str">
            <v>Engineering - Artisan UG</v>
          </cell>
          <cell r="D77" t="str">
            <v>/Month</v>
          </cell>
          <cell r="E77">
            <v>44.58</v>
          </cell>
          <cell r="F77">
            <v>40</v>
          </cell>
          <cell r="G77">
            <v>0</v>
          </cell>
          <cell r="H77">
            <v>0</v>
          </cell>
          <cell r="I77">
            <v>0</v>
          </cell>
          <cell r="L77" t="str">
            <v>A7231</v>
          </cell>
          <cell r="M77" t="str">
            <v>Boiler Maker UG</v>
          </cell>
          <cell r="O77" t="str">
            <v>Engineering</v>
          </cell>
        </row>
        <row r="78">
          <cell r="A78">
            <v>2030100</v>
          </cell>
          <cell r="B78" t="str">
            <v>Boilermaker UG Equipping</v>
          </cell>
          <cell r="C78" t="str">
            <v>Engineering - Artisan UG Equip.</v>
          </cell>
          <cell r="D78" t="str">
            <v>/Month</v>
          </cell>
          <cell r="E78">
            <v>44.58</v>
          </cell>
          <cell r="F78">
            <v>100</v>
          </cell>
          <cell r="G78">
            <v>0</v>
          </cell>
          <cell r="H78">
            <v>0</v>
          </cell>
          <cell r="I78">
            <v>0</v>
          </cell>
          <cell r="L78" t="str">
            <v>A7241</v>
          </cell>
          <cell r="M78" t="str">
            <v>Boiler Maker Equip</v>
          </cell>
          <cell r="O78" t="str">
            <v>Engineering</v>
          </cell>
        </row>
        <row r="79">
          <cell r="A79">
            <v>2030110</v>
          </cell>
          <cell r="B79" t="str">
            <v>Fitter</v>
          </cell>
          <cell r="C79" t="str">
            <v>Engineering - Artisan Surface</v>
          </cell>
          <cell r="D79" t="str">
            <v>/Month</v>
          </cell>
          <cell r="E79">
            <v>40.19</v>
          </cell>
          <cell r="F79">
            <v>40</v>
          </cell>
          <cell r="G79">
            <v>0</v>
          </cell>
          <cell r="H79">
            <v>0</v>
          </cell>
          <cell r="I79">
            <v>0</v>
          </cell>
          <cell r="L79" t="str">
            <v>A7330</v>
          </cell>
          <cell r="M79" t="str">
            <v>Fitter Surf</v>
          </cell>
          <cell r="O79" t="str">
            <v>Engineering</v>
          </cell>
        </row>
        <row r="80">
          <cell r="A80">
            <v>2030120</v>
          </cell>
          <cell r="B80" t="str">
            <v>Fitter UG</v>
          </cell>
          <cell r="C80" t="str">
            <v>Engineering - Artisan UG</v>
          </cell>
          <cell r="D80" t="str">
            <v>/Month</v>
          </cell>
          <cell r="E80">
            <v>44.44</v>
          </cell>
          <cell r="F80">
            <v>40</v>
          </cell>
          <cell r="G80">
            <v>0</v>
          </cell>
          <cell r="H80">
            <v>0</v>
          </cell>
          <cell r="I80">
            <v>0</v>
          </cell>
          <cell r="L80" t="str">
            <v>A7314</v>
          </cell>
          <cell r="M80" t="str">
            <v>Fitter UG</v>
          </cell>
          <cell r="O80">
            <v>0</v>
          </cell>
        </row>
        <row r="81">
          <cell r="A81">
            <v>2030130</v>
          </cell>
          <cell r="B81" t="str">
            <v>Fitter UG Equipping</v>
          </cell>
          <cell r="C81" t="str">
            <v>Engineering - Artisan UG Equip.</v>
          </cell>
          <cell r="D81" t="str">
            <v>/Month</v>
          </cell>
          <cell r="E81">
            <v>44.44</v>
          </cell>
          <cell r="F81">
            <v>100</v>
          </cell>
          <cell r="G81">
            <v>0</v>
          </cell>
          <cell r="H81">
            <v>0</v>
          </cell>
          <cell r="I81">
            <v>0</v>
          </cell>
          <cell r="L81" t="str">
            <v>A7346</v>
          </cell>
          <cell r="M81" t="str">
            <v>Equipping Fitter UG</v>
          </cell>
          <cell r="O81">
            <v>0</v>
          </cell>
        </row>
        <row r="82">
          <cell r="A82">
            <v>2030140</v>
          </cell>
          <cell r="B82" t="str">
            <v>Batchplant Supervisor UG</v>
          </cell>
          <cell r="C82" t="str">
            <v>Engineering</v>
          </cell>
          <cell r="D82" t="str">
            <v>/Month</v>
          </cell>
          <cell r="E82">
            <v>42.63</v>
          </cell>
          <cell r="F82">
            <v>100</v>
          </cell>
          <cell r="G82">
            <v>0</v>
          </cell>
          <cell r="H82">
            <v>0</v>
          </cell>
          <cell r="I82">
            <v>0</v>
          </cell>
          <cell r="L82" t="str">
            <v>A4531</v>
          </cell>
          <cell r="M82" t="str">
            <v>Batch Plant Superv UG</v>
          </cell>
          <cell r="O82" t="str">
            <v>Operations</v>
          </cell>
        </row>
        <row r="83">
          <cell r="A83">
            <v>2030150</v>
          </cell>
          <cell r="B83" t="str">
            <v>Batchplant Fitter</v>
          </cell>
          <cell r="C83" t="str">
            <v>Engineering - Artisan Surface</v>
          </cell>
          <cell r="D83" t="str">
            <v>/Month</v>
          </cell>
          <cell r="E83">
            <v>40.19</v>
          </cell>
          <cell r="F83">
            <v>40</v>
          </cell>
          <cell r="G83">
            <v>0</v>
          </cell>
          <cell r="H83">
            <v>0</v>
          </cell>
          <cell r="I83">
            <v>0</v>
          </cell>
          <cell r="L83" t="str">
            <v>A7330</v>
          </cell>
          <cell r="M83" t="str">
            <v>Fitter Surf</v>
          </cell>
          <cell r="O83" t="str">
            <v>Engineering</v>
          </cell>
        </row>
        <row r="84">
          <cell r="A84">
            <v>2030160</v>
          </cell>
          <cell r="B84" t="str">
            <v>Jumbo Fitter UG</v>
          </cell>
          <cell r="C84" t="str">
            <v>Engineering - Artisan UG</v>
          </cell>
          <cell r="D84" t="str">
            <v>/Month</v>
          </cell>
          <cell r="E84">
            <v>43.85</v>
          </cell>
          <cell r="F84">
            <v>75</v>
          </cell>
          <cell r="G84">
            <v>0</v>
          </cell>
          <cell r="H84">
            <v>0</v>
          </cell>
          <cell r="I84">
            <v>0</v>
          </cell>
          <cell r="L84" t="str">
            <v>A7321</v>
          </cell>
          <cell r="M84" t="str">
            <v>Jumbo Fitter UG</v>
          </cell>
          <cell r="O84" t="str">
            <v>Engineering</v>
          </cell>
        </row>
        <row r="85">
          <cell r="A85">
            <v>2030170</v>
          </cell>
          <cell r="B85" t="str">
            <v>Jumbo Fitter UG - Equip</v>
          </cell>
          <cell r="C85" t="str">
            <v>Engineering - Artisan UG Equip</v>
          </cell>
          <cell r="D85" t="str">
            <v>/Month</v>
          </cell>
          <cell r="E85">
            <v>43.85</v>
          </cell>
          <cell r="F85">
            <v>100</v>
          </cell>
          <cell r="G85">
            <v>0</v>
          </cell>
          <cell r="H85">
            <v>0</v>
          </cell>
          <cell r="I85">
            <v>0</v>
          </cell>
          <cell r="L85" t="str">
            <v>A7351</v>
          </cell>
          <cell r="M85" t="str">
            <v>Equipping Jumbo Fitter</v>
          </cell>
          <cell r="O85" t="str">
            <v>Engineering</v>
          </cell>
        </row>
        <row r="86">
          <cell r="A86">
            <v>2030180</v>
          </cell>
          <cell r="B86" t="str">
            <v>Maintenance fitter</v>
          </cell>
          <cell r="C86" t="str">
            <v>Engineering - Artisan Surface</v>
          </cell>
          <cell r="D86" t="str">
            <v>/Month</v>
          </cell>
          <cell r="E86">
            <v>40.19</v>
          </cell>
          <cell r="F86">
            <v>40</v>
          </cell>
          <cell r="G86">
            <v>0</v>
          </cell>
          <cell r="H86">
            <v>0</v>
          </cell>
          <cell r="I86">
            <v>0</v>
          </cell>
          <cell r="L86" t="str">
            <v>A7330</v>
          </cell>
          <cell r="M86" t="str">
            <v>Fitter Surf</v>
          </cell>
          <cell r="O86" t="str">
            <v>Engineering</v>
          </cell>
        </row>
        <row r="87">
          <cell r="A87">
            <v>2030190</v>
          </cell>
          <cell r="B87" t="str">
            <v>Maintenance fitter UG</v>
          </cell>
          <cell r="C87" t="str">
            <v>Engineering - Artisan UG</v>
          </cell>
          <cell r="D87" t="str">
            <v>/Month</v>
          </cell>
          <cell r="E87">
            <v>44.44</v>
          </cell>
          <cell r="F87">
            <v>40</v>
          </cell>
          <cell r="G87">
            <v>0</v>
          </cell>
          <cell r="H87">
            <v>0</v>
          </cell>
          <cell r="I87">
            <v>0</v>
          </cell>
          <cell r="L87" t="str">
            <v>A7314</v>
          </cell>
          <cell r="M87" t="str">
            <v>Fitter UG</v>
          </cell>
          <cell r="O87">
            <v>0</v>
          </cell>
        </row>
        <row r="88">
          <cell r="A88">
            <v>2030200</v>
          </cell>
          <cell r="B88" t="str">
            <v>Handyman - Surface</v>
          </cell>
          <cell r="C88" t="str">
            <v>Engineering</v>
          </cell>
          <cell r="D88" t="str">
            <v>/Month</v>
          </cell>
          <cell r="E88">
            <v>30.63</v>
          </cell>
          <cell r="F88">
            <v>21.5</v>
          </cell>
          <cell r="G88">
            <v>0</v>
          </cell>
          <cell r="H88">
            <v>0</v>
          </cell>
          <cell r="I88">
            <v>0</v>
          </cell>
          <cell r="L88" t="str">
            <v>A6130</v>
          </cell>
          <cell r="M88" t="str">
            <v>Handyman Surf</v>
          </cell>
          <cell r="O88" t="str">
            <v>Engineering</v>
          </cell>
        </row>
        <row r="89">
          <cell r="A89">
            <v>2030210</v>
          </cell>
          <cell r="B89" t="str">
            <v>Handyman - Underground</v>
          </cell>
          <cell r="C89" t="str">
            <v>Engineering</v>
          </cell>
          <cell r="D89" t="str">
            <v>/Month</v>
          </cell>
          <cell r="E89">
            <v>44.44</v>
          </cell>
          <cell r="F89">
            <v>40</v>
          </cell>
          <cell r="G89">
            <v>0</v>
          </cell>
          <cell r="H89">
            <v>0</v>
          </cell>
          <cell r="I89">
            <v>0</v>
          </cell>
          <cell r="L89" t="str">
            <v>A7314</v>
          </cell>
          <cell r="M89" t="str">
            <v>Fitter UG</v>
          </cell>
          <cell r="O89">
            <v>0</v>
          </cell>
        </row>
        <row r="90">
          <cell r="A90">
            <v>2030220</v>
          </cell>
          <cell r="B90" t="str">
            <v>Crane driver 30 ton</v>
          </cell>
          <cell r="C90" t="str">
            <v>Engineering</v>
          </cell>
          <cell r="D90" t="str">
            <v>/Month</v>
          </cell>
          <cell r="E90">
            <v>24.82</v>
          </cell>
          <cell r="F90">
            <v>21.5</v>
          </cell>
          <cell r="G90">
            <v>0</v>
          </cell>
          <cell r="H90">
            <v>0</v>
          </cell>
          <cell r="I90">
            <v>0</v>
          </cell>
          <cell r="L90" t="str">
            <v>A6310</v>
          </cell>
          <cell r="M90" t="str">
            <v>Crane Driver</v>
          </cell>
          <cell r="O90" t="str">
            <v>Operations</v>
          </cell>
        </row>
        <row r="91">
          <cell r="A91">
            <v>2030230</v>
          </cell>
          <cell r="B91" t="str">
            <v>Grab Operator</v>
          </cell>
          <cell r="C91" t="str">
            <v>Engineering</v>
          </cell>
          <cell r="D91" t="str">
            <v>/Month</v>
          </cell>
          <cell r="E91">
            <v>16.39</v>
          </cell>
          <cell r="F91">
            <v>21.5</v>
          </cell>
          <cell r="G91">
            <v>0</v>
          </cell>
          <cell r="H91">
            <v>0</v>
          </cell>
          <cell r="I91">
            <v>0</v>
          </cell>
          <cell r="L91" t="str">
            <v>A8031</v>
          </cell>
          <cell r="M91" t="str">
            <v>Grab Operator</v>
          </cell>
          <cell r="O91" t="str">
            <v>Operations</v>
          </cell>
        </row>
        <row r="92">
          <cell r="A92">
            <v>2030240</v>
          </cell>
          <cell r="B92" t="str">
            <v>Rigger/Ropeman Surf</v>
          </cell>
          <cell r="C92" t="str">
            <v>Engineering - Artisan Surface</v>
          </cell>
          <cell r="D92" t="str">
            <v>/Month</v>
          </cell>
          <cell r="E92">
            <v>40.19</v>
          </cell>
          <cell r="F92">
            <v>40</v>
          </cell>
          <cell r="G92">
            <v>0</v>
          </cell>
          <cell r="H92">
            <v>0</v>
          </cell>
          <cell r="I92">
            <v>0</v>
          </cell>
          <cell r="L92" t="str">
            <v>A7330</v>
          </cell>
          <cell r="M92" t="str">
            <v>Fitter Surf</v>
          </cell>
          <cell r="O92" t="str">
            <v>Engineering</v>
          </cell>
        </row>
        <row r="93">
          <cell r="A93">
            <v>2030250</v>
          </cell>
          <cell r="B93" t="str">
            <v xml:space="preserve">Rigger/Ropeman UG </v>
          </cell>
          <cell r="C93" t="str">
            <v>Engineering - Artisan UG</v>
          </cell>
          <cell r="D93" t="str">
            <v>/Month</v>
          </cell>
          <cell r="E93">
            <v>45.3</v>
          </cell>
          <cell r="F93">
            <v>40</v>
          </cell>
          <cell r="G93">
            <v>0</v>
          </cell>
          <cell r="H93">
            <v>0</v>
          </cell>
          <cell r="I93">
            <v>0</v>
          </cell>
          <cell r="L93" t="str">
            <v>A7531</v>
          </cell>
          <cell r="M93" t="str">
            <v>Rigger UG</v>
          </cell>
          <cell r="O93" t="str">
            <v>Engineering</v>
          </cell>
        </row>
        <row r="94">
          <cell r="A94">
            <v>2030260</v>
          </cell>
          <cell r="B94" t="str">
            <v>Rigger/Ropeman UG Equip</v>
          </cell>
          <cell r="C94" t="str">
            <v>Engineering - Artisan UG Equip</v>
          </cell>
          <cell r="D94" t="str">
            <v>/Month</v>
          </cell>
          <cell r="E94">
            <v>45.3</v>
          </cell>
          <cell r="F94">
            <v>100</v>
          </cell>
          <cell r="G94">
            <v>0</v>
          </cell>
          <cell r="H94">
            <v>0</v>
          </cell>
          <cell r="I94">
            <v>0</v>
          </cell>
          <cell r="L94" t="str">
            <v>A7631</v>
          </cell>
          <cell r="M94" t="str">
            <v>Rigger UG Equip</v>
          </cell>
          <cell r="O94" t="str">
            <v>Engineering</v>
          </cell>
        </row>
        <row r="95">
          <cell r="A95">
            <v>2030270</v>
          </cell>
          <cell r="B95" t="str">
            <v>Jigger Surface</v>
          </cell>
          <cell r="C95" t="str">
            <v>Engineering - Artisan Surface</v>
          </cell>
          <cell r="D95" t="str">
            <v>/Month</v>
          </cell>
          <cell r="E95">
            <v>40.19</v>
          </cell>
          <cell r="F95">
            <v>40</v>
          </cell>
          <cell r="G95">
            <v>0</v>
          </cell>
          <cell r="H95">
            <v>0</v>
          </cell>
          <cell r="I95">
            <v>0</v>
          </cell>
          <cell r="L95" t="str">
            <v>A7330</v>
          </cell>
          <cell r="M95" t="str">
            <v>Fitter Surf</v>
          </cell>
          <cell r="O95" t="str">
            <v>Engineering</v>
          </cell>
        </row>
        <row r="96">
          <cell r="A96">
            <v>2030280</v>
          </cell>
          <cell r="B96" t="str">
            <v>Jigger UG</v>
          </cell>
          <cell r="C96" t="str">
            <v>Engineering - Artisan UG</v>
          </cell>
          <cell r="D96" t="str">
            <v>/Month</v>
          </cell>
          <cell r="E96">
            <v>44.44</v>
          </cell>
          <cell r="F96">
            <v>40</v>
          </cell>
          <cell r="G96">
            <v>0</v>
          </cell>
          <cell r="H96">
            <v>0</v>
          </cell>
          <cell r="I96">
            <v>0</v>
          </cell>
          <cell r="L96" t="str">
            <v>A7314</v>
          </cell>
          <cell r="M96" t="str">
            <v>Fitter UG</v>
          </cell>
          <cell r="O96">
            <v>0</v>
          </cell>
        </row>
        <row r="97">
          <cell r="A97">
            <v>2030290</v>
          </cell>
          <cell r="B97" t="str">
            <v>Jigger UG Equip</v>
          </cell>
          <cell r="C97" t="str">
            <v>Engineering - Artisan UG Equip</v>
          </cell>
          <cell r="D97" t="str">
            <v>/Month</v>
          </cell>
          <cell r="E97">
            <v>44.44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L97" t="str">
            <v>A7346</v>
          </cell>
          <cell r="M97" t="str">
            <v>Equipping Fitter UG</v>
          </cell>
          <cell r="O97">
            <v>0</v>
          </cell>
        </row>
        <row r="98">
          <cell r="A98">
            <v>2030300</v>
          </cell>
          <cell r="B98" t="str">
            <v>Relief 1</v>
          </cell>
          <cell r="C98" t="str">
            <v>Engineering - Releif Artisans</v>
          </cell>
          <cell r="D98" t="str">
            <v>/Month</v>
          </cell>
          <cell r="E98">
            <v>44.44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L98" t="str">
            <v>A7314</v>
          </cell>
          <cell r="M98" t="str">
            <v>Fitter UG</v>
          </cell>
          <cell r="O98">
            <v>0</v>
          </cell>
        </row>
        <row r="99">
          <cell r="A99">
            <v>2030310</v>
          </cell>
          <cell r="B99" t="str">
            <v>Relief 2</v>
          </cell>
          <cell r="C99" t="str">
            <v>Engineering - Releif Artisans</v>
          </cell>
          <cell r="D99" t="str">
            <v>/Month</v>
          </cell>
          <cell r="E99">
            <v>43.28</v>
          </cell>
          <cell r="F99">
            <v>40</v>
          </cell>
          <cell r="G99">
            <v>0</v>
          </cell>
          <cell r="H99">
            <v>0</v>
          </cell>
          <cell r="I99">
            <v>0</v>
          </cell>
          <cell r="L99" t="str">
            <v>A7131</v>
          </cell>
          <cell r="M99" t="str">
            <v>Electrician UG</v>
          </cell>
          <cell r="O99" t="str">
            <v>Engineering</v>
          </cell>
        </row>
        <row r="101">
          <cell r="A101">
            <v>2103</v>
          </cell>
          <cell r="B101" t="str">
            <v>CAT B - A 3</v>
          </cell>
        </row>
        <row r="103">
          <cell r="A103">
            <v>2103000</v>
          </cell>
          <cell r="B103" t="str">
            <v>Clerical Trainee</v>
          </cell>
          <cell r="C103" t="str">
            <v>A3</v>
          </cell>
          <cell r="D103" t="str">
            <v>/Month</v>
          </cell>
          <cell r="E103">
            <v>6.94</v>
          </cell>
          <cell r="F103">
            <v>0</v>
          </cell>
          <cell r="G103">
            <v>0</v>
          </cell>
          <cell r="H103">
            <v>0.39</v>
          </cell>
          <cell r="I103">
            <v>0</v>
          </cell>
          <cell r="L103" t="str">
            <v>B3046</v>
          </cell>
          <cell r="M103" t="str">
            <v>Clerical Trainee Admin</v>
          </cell>
          <cell r="O103" t="str">
            <v>Administration</v>
          </cell>
          <cell r="P103" t="str">
            <v>3046</v>
          </cell>
        </row>
        <row r="105">
          <cell r="A105">
            <v>2104</v>
          </cell>
          <cell r="B105" t="str">
            <v>CAT B - A 4</v>
          </cell>
        </row>
        <row r="107">
          <cell r="A107">
            <v>2104000</v>
          </cell>
          <cell r="B107" t="str">
            <v>Stores Assistant</v>
          </cell>
          <cell r="C107" t="str">
            <v>A4</v>
          </cell>
          <cell r="D107" t="str">
            <v>/Month</v>
          </cell>
          <cell r="E107">
            <v>8.43</v>
          </cell>
          <cell r="F107">
            <v>0</v>
          </cell>
          <cell r="G107">
            <v>0</v>
          </cell>
          <cell r="H107">
            <v>0.59</v>
          </cell>
          <cell r="I107">
            <v>0</v>
          </cell>
          <cell r="L107" t="str">
            <v>B4046</v>
          </cell>
          <cell r="M107" t="str">
            <v>Stores Ass/Cler</v>
          </cell>
          <cell r="O107" t="str">
            <v>Administration</v>
          </cell>
          <cell r="P107" t="str">
            <v>4046</v>
          </cell>
        </row>
        <row r="108">
          <cell r="A108">
            <v>2104010</v>
          </cell>
          <cell r="B108" t="str">
            <v>Loss Control Assistant</v>
          </cell>
          <cell r="C108" t="str">
            <v>A4</v>
          </cell>
          <cell r="D108" t="str">
            <v>/Month</v>
          </cell>
          <cell r="E108">
            <v>8.43</v>
          </cell>
          <cell r="F108">
            <v>0</v>
          </cell>
          <cell r="G108">
            <v>0</v>
          </cell>
          <cell r="H108">
            <v>0.59</v>
          </cell>
          <cell r="I108">
            <v>0</v>
          </cell>
          <cell r="L108" t="str">
            <v>B4046</v>
          </cell>
          <cell r="M108" t="str">
            <v>Stores Ass/Cler</v>
          </cell>
          <cell r="O108" t="str">
            <v>Administration</v>
          </cell>
          <cell r="P108" t="str">
            <v>4046</v>
          </cell>
        </row>
        <row r="109">
          <cell r="A109">
            <v>2104020</v>
          </cell>
          <cell r="B109" t="str">
            <v>Junior Clerk</v>
          </cell>
          <cell r="C109" t="str">
            <v>A4 - Clerical Assistant</v>
          </cell>
          <cell r="D109" t="str">
            <v>/Month</v>
          </cell>
          <cell r="E109">
            <v>8.43</v>
          </cell>
          <cell r="F109">
            <v>0</v>
          </cell>
          <cell r="G109">
            <v>0</v>
          </cell>
          <cell r="H109">
            <v>0.59</v>
          </cell>
          <cell r="I109">
            <v>0</v>
          </cell>
          <cell r="L109" t="str">
            <v>B4046</v>
          </cell>
          <cell r="M109" t="str">
            <v>Stores Ass/Cler</v>
          </cell>
          <cell r="O109" t="str">
            <v>Administration</v>
          </cell>
          <cell r="P109" t="str">
            <v>4046</v>
          </cell>
        </row>
        <row r="110">
          <cell r="A110">
            <v>2104030</v>
          </cell>
          <cell r="B110" t="str">
            <v>Junior crush clerk</v>
          </cell>
          <cell r="C110" t="str">
            <v>A4</v>
          </cell>
          <cell r="D110" t="str">
            <v>/Month</v>
          </cell>
          <cell r="E110">
            <v>8.43</v>
          </cell>
          <cell r="F110">
            <v>0</v>
          </cell>
          <cell r="G110">
            <v>0</v>
          </cell>
          <cell r="H110">
            <v>0.59</v>
          </cell>
          <cell r="I110">
            <v>0</v>
          </cell>
          <cell r="L110" t="str">
            <v>B4046</v>
          </cell>
          <cell r="M110" t="str">
            <v>Stores Ass/Cler</v>
          </cell>
          <cell r="O110" t="str">
            <v>Administration</v>
          </cell>
          <cell r="P110" t="str">
            <v>4046</v>
          </cell>
        </row>
        <row r="111">
          <cell r="A111">
            <v>2104040</v>
          </cell>
          <cell r="B111" t="str">
            <v>Barman</v>
          </cell>
          <cell r="C111" t="str">
            <v>A4</v>
          </cell>
          <cell r="D111" t="str">
            <v>/Month</v>
          </cell>
          <cell r="E111">
            <v>8.43</v>
          </cell>
          <cell r="F111">
            <v>0</v>
          </cell>
          <cell r="G111">
            <v>0</v>
          </cell>
          <cell r="H111">
            <v>0.59</v>
          </cell>
          <cell r="I111">
            <v>0</v>
          </cell>
          <cell r="L111" t="str">
            <v>B4046</v>
          </cell>
          <cell r="M111" t="str">
            <v>Stores Ass/Cler</v>
          </cell>
          <cell r="O111" t="str">
            <v>Administration</v>
          </cell>
          <cell r="P111" t="str">
            <v>4046</v>
          </cell>
        </row>
        <row r="113">
          <cell r="A113">
            <v>2105</v>
          </cell>
          <cell r="B113" t="str">
            <v>CAT B - A 5</v>
          </cell>
        </row>
        <row r="115">
          <cell r="A115">
            <v>2105000</v>
          </cell>
          <cell r="B115" t="str">
            <v>Senior Clerk Admin</v>
          </cell>
          <cell r="C115" t="str">
            <v>A5 - Assist Clerical Supervisor</v>
          </cell>
          <cell r="D115" t="str">
            <v>/Month</v>
          </cell>
          <cell r="E115">
            <v>10.45</v>
          </cell>
          <cell r="F115">
            <v>0</v>
          </cell>
          <cell r="G115">
            <v>0</v>
          </cell>
          <cell r="H115">
            <v>0.88</v>
          </cell>
          <cell r="I115">
            <v>0</v>
          </cell>
          <cell r="L115" t="str">
            <v>B5046</v>
          </cell>
          <cell r="M115" t="str">
            <v>Ass CL Sup/Ass P Ope/L - Control</v>
          </cell>
          <cell r="O115" t="str">
            <v>Operations</v>
          </cell>
          <cell r="P115" t="str">
            <v>5046</v>
          </cell>
        </row>
        <row r="116">
          <cell r="A116">
            <v>2105010</v>
          </cell>
          <cell r="B116" t="str">
            <v>Assistant Punch Operator</v>
          </cell>
          <cell r="C116" t="str">
            <v>A5</v>
          </cell>
          <cell r="D116" t="str">
            <v>/Month</v>
          </cell>
          <cell r="E116">
            <v>10.45</v>
          </cell>
          <cell r="F116">
            <v>0</v>
          </cell>
          <cell r="G116">
            <v>0</v>
          </cell>
          <cell r="H116">
            <v>0.88</v>
          </cell>
          <cell r="I116">
            <v>0</v>
          </cell>
          <cell r="L116" t="str">
            <v>B5046</v>
          </cell>
          <cell r="M116" t="str">
            <v>Ass CL Sup/Ass P Ope/L - Control</v>
          </cell>
          <cell r="O116" t="str">
            <v>Operations</v>
          </cell>
          <cell r="P116" t="str">
            <v>5046</v>
          </cell>
        </row>
        <row r="117">
          <cell r="A117">
            <v>2105020</v>
          </cell>
          <cell r="B117" t="str">
            <v>Assistant Loss Control</v>
          </cell>
          <cell r="C117" t="str">
            <v>A5 - Supervisor</v>
          </cell>
          <cell r="D117" t="str">
            <v>/Month</v>
          </cell>
          <cell r="E117">
            <v>10.45</v>
          </cell>
          <cell r="F117">
            <v>0</v>
          </cell>
          <cell r="G117">
            <v>0</v>
          </cell>
          <cell r="H117">
            <v>0.88</v>
          </cell>
          <cell r="I117">
            <v>0</v>
          </cell>
          <cell r="L117" t="str">
            <v>B5046</v>
          </cell>
          <cell r="M117" t="str">
            <v>Ass CL Sup/Ass P Ope/L - Control</v>
          </cell>
          <cell r="O117" t="str">
            <v>Operations</v>
          </cell>
          <cell r="P117" t="str">
            <v>5046</v>
          </cell>
        </row>
        <row r="118">
          <cell r="A118">
            <v>2105030</v>
          </cell>
          <cell r="B118" t="str">
            <v>Senior Clerk Stores</v>
          </cell>
          <cell r="C118" t="str">
            <v>A5 - Assistant Stores Supervisor</v>
          </cell>
          <cell r="D118" t="str">
            <v>/Month</v>
          </cell>
          <cell r="E118">
            <v>10.45</v>
          </cell>
          <cell r="F118">
            <v>0</v>
          </cell>
          <cell r="G118">
            <v>0</v>
          </cell>
          <cell r="H118">
            <v>1.26</v>
          </cell>
          <cell r="I118">
            <v>0</v>
          </cell>
          <cell r="L118" t="str">
            <v>B5047</v>
          </cell>
          <cell r="M118" t="str">
            <v>Asst Stores Supervisor</v>
          </cell>
          <cell r="O118" t="str">
            <v>Administration</v>
          </cell>
          <cell r="P118" t="str">
            <v>5047</v>
          </cell>
        </row>
        <row r="119">
          <cell r="A119">
            <v>2105040</v>
          </cell>
          <cell r="B119" t="str">
            <v>Personnel Assistant</v>
          </cell>
          <cell r="C119" t="str">
            <v>A5 - Same as hostel Induna</v>
          </cell>
          <cell r="D119" t="str">
            <v>/Month</v>
          </cell>
          <cell r="E119">
            <v>10.45</v>
          </cell>
          <cell r="F119">
            <v>0</v>
          </cell>
          <cell r="G119">
            <v>24.3</v>
          </cell>
          <cell r="H119">
            <v>0.88</v>
          </cell>
          <cell r="I119">
            <v>0</v>
          </cell>
          <cell r="L119" t="str">
            <v>B5048</v>
          </cell>
          <cell r="M119" t="str">
            <v>Personnel Assistant</v>
          </cell>
          <cell r="O119" t="str">
            <v>Administration</v>
          </cell>
          <cell r="P119" t="str">
            <v>5048</v>
          </cell>
        </row>
        <row r="120">
          <cell r="A120">
            <v>2105050</v>
          </cell>
          <cell r="B120" t="str">
            <v>Hostel Induna</v>
          </cell>
          <cell r="C120" t="str">
            <v>A5</v>
          </cell>
          <cell r="D120" t="str">
            <v>/Month</v>
          </cell>
          <cell r="E120">
            <v>10.45</v>
          </cell>
          <cell r="F120">
            <v>0</v>
          </cell>
          <cell r="G120">
            <v>24.3</v>
          </cell>
          <cell r="H120">
            <v>0.88</v>
          </cell>
          <cell r="I120">
            <v>0</v>
          </cell>
          <cell r="L120" t="str">
            <v>B5048</v>
          </cell>
          <cell r="M120" t="str">
            <v>Personnel Assistant</v>
          </cell>
          <cell r="O120" t="str">
            <v>Administration</v>
          </cell>
          <cell r="P120" t="str">
            <v>5048</v>
          </cell>
        </row>
        <row r="122">
          <cell r="A122">
            <v>2107</v>
          </cell>
          <cell r="B122" t="str">
            <v>CAT B - A 7</v>
          </cell>
        </row>
        <row r="124">
          <cell r="A124">
            <v>2107000</v>
          </cell>
          <cell r="B124" t="str">
            <v>Punch Operator</v>
          </cell>
          <cell r="C124" t="str">
            <v>A7</v>
          </cell>
          <cell r="D124" t="str">
            <v>/Month</v>
          </cell>
          <cell r="E124">
            <v>15.44</v>
          </cell>
          <cell r="F124">
            <v>0</v>
          </cell>
          <cell r="G124">
            <v>0</v>
          </cell>
          <cell r="H124">
            <v>1.07</v>
          </cell>
          <cell r="I124">
            <v>0</v>
          </cell>
          <cell r="L124" t="str">
            <v>B7046</v>
          </cell>
          <cell r="M124" t="str">
            <v>Pnch Op/Trn  Instr/Admin Superv</v>
          </cell>
          <cell r="O124" t="str">
            <v>Administration</v>
          </cell>
          <cell r="P124" t="str">
            <v>7046</v>
          </cell>
        </row>
        <row r="125">
          <cell r="A125">
            <v>2107010</v>
          </cell>
          <cell r="B125" t="str">
            <v>Training Instructor</v>
          </cell>
          <cell r="C125" t="str">
            <v>A7</v>
          </cell>
          <cell r="D125" t="str">
            <v>/Month</v>
          </cell>
          <cell r="E125">
            <v>15.44</v>
          </cell>
          <cell r="F125">
            <v>0</v>
          </cell>
          <cell r="G125">
            <v>0</v>
          </cell>
          <cell r="H125">
            <v>1.07</v>
          </cell>
          <cell r="I125">
            <v>0</v>
          </cell>
          <cell r="L125" t="str">
            <v>B7046</v>
          </cell>
          <cell r="M125" t="str">
            <v>Pnch Op/Trn  Instr/Admin Superv</v>
          </cell>
          <cell r="O125" t="str">
            <v>Administration</v>
          </cell>
          <cell r="P125" t="str">
            <v>7046</v>
          </cell>
        </row>
        <row r="126">
          <cell r="A126">
            <v>2107020</v>
          </cell>
          <cell r="B126" t="str">
            <v>Chief Clerk Admin.</v>
          </cell>
          <cell r="C126" t="str">
            <v>A7 - Administration Supervisor</v>
          </cell>
          <cell r="D126" t="str">
            <v>/Month</v>
          </cell>
          <cell r="E126">
            <v>15.44</v>
          </cell>
          <cell r="F126">
            <v>0</v>
          </cell>
          <cell r="G126">
            <v>0</v>
          </cell>
          <cell r="H126">
            <v>1.07</v>
          </cell>
          <cell r="I126">
            <v>0</v>
          </cell>
          <cell r="L126" t="str">
            <v>B7046</v>
          </cell>
          <cell r="M126" t="str">
            <v>Pnch Op/Trn  Instr/Admin Superv</v>
          </cell>
          <cell r="O126" t="str">
            <v>Administration</v>
          </cell>
          <cell r="P126" t="str">
            <v>7046</v>
          </cell>
        </row>
        <row r="127">
          <cell r="A127">
            <v>2107030</v>
          </cell>
          <cell r="B127" t="str">
            <v>Chief Clerk Stores</v>
          </cell>
          <cell r="C127" t="str">
            <v>A7 - Stores Supervisor</v>
          </cell>
          <cell r="D127" t="str">
            <v>/Month</v>
          </cell>
          <cell r="E127">
            <v>15.44</v>
          </cell>
          <cell r="F127">
            <v>0</v>
          </cell>
          <cell r="G127">
            <v>0</v>
          </cell>
          <cell r="H127">
            <v>1.46</v>
          </cell>
          <cell r="I127">
            <v>0</v>
          </cell>
          <cell r="L127" t="str">
            <v>B7047</v>
          </cell>
          <cell r="M127" t="str">
            <v>Stores Supervisor</v>
          </cell>
          <cell r="O127" t="str">
            <v>Administration</v>
          </cell>
          <cell r="P127" t="str">
            <v>7047</v>
          </cell>
        </row>
        <row r="128">
          <cell r="A128">
            <v>2107040</v>
          </cell>
          <cell r="B128" t="str">
            <v>Senior Pers. Assistant</v>
          </cell>
          <cell r="C128" t="str">
            <v>A7 - Senior Hostel Induna</v>
          </cell>
          <cell r="D128" t="str">
            <v>/Month</v>
          </cell>
          <cell r="E128">
            <v>15.44</v>
          </cell>
          <cell r="F128">
            <v>0</v>
          </cell>
          <cell r="G128">
            <v>24.3</v>
          </cell>
          <cell r="H128">
            <v>1.07</v>
          </cell>
          <cell r="I128">
            <v>0</v>
          </cell>
          <cell r="L128" t="str">
            <v>B7048</v>
          </cell>
          <cell r="M128" t="str">
            <v>Senior Personel Assistant</v>
          </cell>
          <cell r="O128" t="str">
            <v>Administration</v>
          </cell>
          <cell r="P128" t="str">
            <v>7048</v>
          </cell>
        </row>
        <row r="130">
          <cell r="A130">
            <v>2108</v>
          </cell>
          <cell r="B130" t="str">
            <v>CAT B - A 8</v>
          </cell>
        </row>
        <row r="132">
          <cell r="A132">
            <v>2108000</v>
          </cell>
          <cell r="B132" t="str">
            <v>Senior Punch Operator</v>
          </cell>
          <cell r="C132" t="str">
            <v>A8</v>
          </cell>
          <cell r="D132" t="str">
            <v>/Month</v>
          </cell>
          <cell r="E132">
            <v>17.39</v>
          </cell>
          <cell r="F132">
            <v>0</v>
          </cell>
          <cell r="G132">
            <v>0</v>
          </cell>
          <cell r="H132">
            <v>1.07</v>
          </cell>
          <cell r="I132">
            <v>0</v>
          </cell>
          <cell r="L132" t="str">
            <v>B8046</v>
          </cell>
          <cell r="M132" t="str">
            <v>Sen Punch Oper&amp;U/G Train Inst</v>
          </cell>
          <cell r="O132" t="str">
            <v>Administration</v>
          </cell>
          <cell r="P132" t="str">
            <v>8046</v>
          </cell>
        </row>
        <row r="133">
          <cell r="A133">
            <v>2108010</v>
          </cell>
          <cell r="B133" t="str">
            <v>UG Senior Training Insp.</v>
          </cell>
          <cell r="C133" t="str">
            <v>A8 - Under Ground</v>
          </cell>
          <cell r="D133" t="str">
            <v>/Month</v>
          </cell>
          <cell r="E133">
            <v>17.39</v>
          </cell>
          <cell r="F133">
            <v>0</v>
          </cell>
          <cell r="G133">
            <v>0</v>
          </cell>
          <cell r="H133">
            <v>1.07</v>
          </cell>
          <cell r="I133">
            <v>0</v>
          </cell>
          <cell r="L133" t="str">
            <v>B8046</v>
          </cell>
          <cell r="M133" t="str">
            <v>Sen Punch Oper&amp;U/G Train Inst</v>
          </cell>
          <cell r="O133" t="str">
            <v>Administration</v>
          </cell>
          <cell r="P133" t="str">
            <v>8046</v>
          </cell>
        </row>
        <row r="134">
          <cell r="P134">
            <v>0</v>
          </cell>
        </row>
        <row r="135">
          <cell r="A135">
            <v>2111</v>
          </cell>
          <cell r="B135" t="str">
            <v>CAT B - U 1</v>
          </cell>
        </row>
        <row r="137">
          <cell r="A137">
            <v>2111000</v>
          </cell>
          <cell r="B137" t="str">
            <v>Tip Attendant</v>
          </cell>
          <cell r="C137" t="str">
            <v>U1</v>
          </cell>
          <cell r="D137" t="str">
            <v>/Month</v>
          </cell>
          <cell r="E137">
            <v>5.57</v>
          </cell>
          <cell r="F137">
            <v>9.5</v>
          </cell>
          <cell r="G137">
            <v>11.13</v>
          </cell>
          <cell r="H137">
            <v>0</v>
          </cell>
          <cell r="I137">
            <v>0</v>
          </cell>
          <cell r="L137" t="str">
            <v>B1331</v>
          </cell>
          <cell r="M137" t="str">
            <v>Tip/Box/Lazy CH/ Attendant</v>
          </cell>
          <cell r="O137" t="str">
            <v>Operations</v>
          </cell>
          <cell r="P137" t="str">
            <v>1331</v>
          </cell>
        </row>
        <row r="138">
          <cell r="A138">
            <v>2111010</v>
          </cell>
          <cell r="B138" t="str">
            <v>Box Attendant</v>
          </cell>
          <cell r="C138" t="str">
            <v>U1</v>
          </cell>
          <cell r="D138" t="str">
            <v>/Month</v>
          </cell>
          <cell r="E138">
            <v>5.57</v>
          </cell>
          <cell r="F138">
            <v>9.5</v>
          </cell>
          <cell r="G138">
            <v>11.13</v>
          </cell>
          <cell r="H138">
            <v>0</v>
          </cell>
          <cell r="I138">
            <v>0</v>
          </cell>
          <cell r="L138" t="str">
            <v>B1331</v>
          </cell>
          <cell r="M138" t="str">
            <v>Tip/Box/Lazy CH/ Attendant</v>
          </cell>
          <cell r="O138" t="str">
            <v>Operations</v>
          </cell>
          <cell r="P138" t="str">
            <v>1331</v>
          </cell>
        </row>
        <row r="139">
          <cell r="A139">
            <v>2111020</v>
          </cell>
          <cell r="B139" t="str">
            <v>Lazy Chain Attendant</v>
          </cell>
          <cell r="C139" t="str">
            <v>U1</v>
          </cell>
          <cell r="D139" t="str">
            <v>/Month</v>
          </cell>
          <cell r="E139">
            <v>5.57</v>
          </cell>
          <cell r="F139">
            <v>9.5</v>
          </cell>
          <cell r="G139">
            <v>11.13</v>
          </cell>
          <cell r="H139">
            <v>0</v>
          </cell>
          <cell r="I139">
            <v>0</v>
          </cell>
          <cell r="L139" t="str">
            <v>B1331</v>
          </cell>
          <cell r="M139" t="str">
            <v>Tip/Box/Lazy CH/ Attendant</v>
          </cell>
          <cell r="O139" t="str">
            <v>Operations</v>
          </cell>
          <cell r="P139" t="str">
            <v>1331</v>
          </cell>
        </row>
        <row r="140">
          <cell r="A140">
            <v>2111030</v>
          </cell>
          <cell r="B140" t="str">
            <v>Bank Assistant</v>
          </cell>
          <cell r="C140" t="str">
            <v>U1</v>
          </cell>
          <cell r="D140" t="str">
            <v>/Month</v>
          </cell>
          <cell r="E140">
            <v>5.57</v>
          </cell>
          <cell r="F140">
            <v>9.5</v>
          </cell>
          <cell r="G140">
            <v>11.13</v>
          </cell>
          <cell r="H140">
            <v>0</v>
          </cell>
          <cell r="I140">
            <v>0</v>
          </cell>
          <cell r="L140" t="str">
            <v>B1332</v>
          </cell>
          <cell r="M140" t="str">
            <v>Bank/Batch Assistant Und</v>
          </cell>
          <cell r="O140" t="str">
            <v>Operations</v>
          </cell>
          <cell r="P140" t="str">
            <v>1332</v>
          </cell>
        </row>
        <row r="141">
          <cell r="A141">
            <v>2111040</v>
          </cell>
          <cell r="B141" t="str">
            <v>Batchplant Assistant</v>
          </cell>
          <cell r="C141" t="str">
            <v>U1</v>
          </cell>
          <cell r="D141" t="str">
            <v>/Month</v>
          </cell>
          <cell r="E141">
            <v>5.57</v>
          </cell>
          <cell r="F141">
            <v>9.5</v>
          </cell>
          <cell r="G141">
            <v>11.13</v>
          </cell>
          <cell r="H141">
            <v>0</v>
          </cell>
          <cell r="I141">
            <v>0</v>
          </cell>
          <cell r="L141" t="str">
            <v>B1332</v>
          </cell>
          <cell r="M141" t="str">
            <v>Bank/Batch Assistant Und</v>
          </cell>
          <cell r="O141" t="str">
            <v>Operations</v>
          </cell>
          <cell r="P141" t="str">
            <v>1332</v>
          </cell>
        </row>
        <row r="142">
          <cell r="A142">
            <v>2111050</v>
          </cell>
          <cell r="B142" t="str">
            <v>Loco Stick Man</v>
          </cell>
          <cell r="C142" t="str">
            <v>U1</v>
          </cell>
          <cell r="D142" t="str">
            <v>/Month</v>
          </cell>
          <cell r="E142">
            <v>5.57</v>
          </cell>
          <cell r="F142">
            <v>9.5</v>
          </cell>
          <cell r="G142">
            <v>11.13</v>
          </cell>
          <cell r="H142">
            <v>0</v>
          </cell>
          <cell r="I142">
            <v>0</v>
          </cell>
          <cell r="L142" t="str">
            <v>B1333</v>
          </cell>
          <cell r="M142" t="str">
            <v>Loco Stick Man</v>
          </cell>
          <cell r="O142" t="str">
            <v>Operations</v>
          </cell>
          <cell r="P142" t="str">
            <v>1333</v>
          </cell>
        </row>
        <row r="143">
          <cell r="A143">
            <v>2111060</v>
          </cell>
          <cell r="B143" t="str">
            <v>Onsetters Assistant</v>
          </cell>
          <cell r="C143" t="str">
            <v>U1</v>
          </cell>
          <cell r="D143" t="str">
            <v>/Month</v>
          </cell>
          <cell r="E143">
            <v>5.57</v>
          </cell>
          <cell r="F143">
            <v>9.5</v>
          </cell>
          <cell r="G143">
            <v>11.13</v>
          </cell>
          <cell r="H143">
            <v>0</v>
          </cell>
          <cell r="I143">
            <v>0</v>
          </cell>
          <cell r="L143" t="str">
            <v>B1334</v>
          </cell>
          <cell r="M143" t="str">
            <v>Onsetters Assistant</v>
          </cell>
          <cell r="O143" t="str">
            <v>Operations</v>
          </cell>
          <cell r="P143" t="str">
            <v>1334</v>
          </cell>
        </row>
        <row r="144">
          <cell r="A144">
            <v>2111070</v>
          </cell>
          <cell r="B144" t="str">
            <v>Survey/Ring Assistant</v>
          </cell>
          <cell r="C144" t="str">
            <v>U1</v>
          </cell>
          <cell r="D144" t="str">
            <v>/Month</v>
          </cell>
          <cell r="E144">
            <v>5.57</v>
          </cell>
          <cell r="F144">
            <v>9.5</v>
          </cell>
          <cell r="G144">
            <v>11.13</v>
          </cell>
          <cell r="H144">
            <v>0</v>
          </cell>
          <cell r="I144">
            <v>0</v>
          </cell>
          <cell r="L144" t="str">
            <v>B1335</v>
          </cell>
          <cell r="M144" t="str">
            <v>Survey Assistant Und</v>
          </cell>
          <cell r="O144" t="str">
            <v>Operations</v>
          </cell>
          <cell r="P144" t="str">
            <v>1335</v>
          </cell>
        </row>
        <row r="145">
          <cell r="A145">
            <v>2111080</v>
          </cell>
          <cell r="B145" t="str">
            <v>Transport Assistant</v>
          </cell>
          <cell r="C145" t="str">
            <v>U1</v>
          </cell>
          <cell r="D145" t="str">
            <v>/Month</v>
          </cell>
          <cell r="E145">
            <v>5.57</v>
          </cell>
          <cell r="F145">
            <v>9.5</v>
          </cell>
          <cell r="G145">
            <v>11.13</v>
          </cell>
          <cell r="H145">
            <v>0</v>
          </cell>
          <cell r="I145">
            <v>0</v>
          </cell>
          <cell r="L145" t="str">
            <v>B1337</v>
          </cell>
          <cell r="M145" t="str">
            <v>Labourer</v>
          </cell>
          <cell r="O145" t="str">
            <v>Operations</v>
          </cell>
          <cell r="P145" t="str">
            <v>1337</v>
          </cell>
        </row>
        <row r="146">
          <cell r="A146">
            <v>2111090</v>
          </cell>
          <cell r="B146" t="str">
            <v>W.E. Driver Assistant</v>
          </cell>
          <cell r="C146" t="str">
            <v>U1</v>
          </cell>
          <cell r="D146" t="str">
            <v>/Month</v>
          </cell>
          <cell r="E146">
            <v>5.57</v>
          </cell>
          <cell r="F146">
            <v>9.5</v>
          </cell>
          <cell r="G146">
            <v>11.13</v>
          </cell>
          <cell r="H146">
            <v>0</v>
          </cell>
          <cell r="I146">
            <v>0</v>
          </cell>
          <cell r="L146" t="str">
            <v>B1336</v>
          </cell>
          <cell r="M146" t="str">
            <v>W.E.D. Assistant</v>
          </cell>
          <cell r="O146" t="str">
            <v>Operations</v>
          </cell>
          <cell r="P146" t="str">
            <v>1336</v>
          </cell>
        </row>
        <row r="147">
          <cell r="A147">
            <v>2111100</v>
          </cell>
          <cell r="B147" t="str">
            <v>Labourer</v>
          </cell>
          <cell r="C147" t="str">
            <v>U1</v>
          </cell>
          <cell r="D147" t="str">
            <v>/Month</v>
          </cell>
          <cell r="E147">
            <v>5.57</v>
          </cell>
          <cell r="F147">
            <v>9.5</v>
          </cell>
          <cell r="G147">
            <v>11.13</v>
          </cell>
          <cell r="H147">
            <v>0</v>
          </cell>
          <cell r="I147">
            <v>0</v>
          </cell>
          <cell r="L147" t="str">
            <v>B1337</v>
          </cell>
          <cell r="M147" t="str">
            <v>Labourer</v>
          </cell>
          <cell r="O147" t="str">
            <v>Operations</v>
          </cell>
          <cell r="P147" t="str">
            <v>1337</v>
          </cell>
        </row>
        <row r="148">
          <cell r="A148">
            <v>2111110</v>
          </cell>
          <cell r="B148" t="str">
            <v>Relief 1</v>
          </cell>
          <cell r="C148" t="str">
            <v>U1</v>
          </cell>
          <cell r="D148" t="str">
            <v>/Month</v>
          </cell>
          <cell r="E148">
            <v>5.57</v>
          </cell>
          <cell r="F148">
            <v>9.5</v>
          </cell>
          <cell r="G148">
            <v>11.13</v>
          </cell>
          <cell r="H148">
            <v>0</v>
          </cell>
          <cell r="I148">
            <v>0</v>
          </cell>
          <cell r="L148" t="str">
            <v>B1337</v>
          </cell>
          <cell r="M148" t="str">
            <v>Labourer</v>
          </cell>
          <cell r="O148" t="str">
            <v>Operations</v>
          </cell>
          <cell r="P148" t="str">
            <v>1337</v>
          </cell>
        </row>
        <row r="150">
          <cell r="A150">
            <v>2112</v>
          </cell>
          <cell r="B150" t="str">
            <v>CAT B - U 2</v>
          </cell>
        </row>
        <row r="152">
          <cell r="A152">
            <v>2112000</v>
          </cell>
          <cell r="B152" t="str">
            <v>First Aide Attendant</v>
          </cell>
          <cell r="C152" t="str">
            <v>U2</v>
          </cell>
          <cell r="D152" t="str">
            <v>/Month</v>
          </cell>
          <cell r="E152">
            <v>6.16</v>
          </cell>
          <cell r="F152">
            <v>10</v>
          </cell>
          <cell r="G152">
            <v>11.13</v>
          </cell>
          <cell r="H152">
            <v>0</v>
          </cell>
          <cell r="I152">
            <v>0</v>
          </cell>
          <cell r="L152" t="str">
            <v>B2335</v>
          </cell>
          <cell r="M152" t="str">
            <v>First Aid Attendant Und</v>
          </cell>
          <cell r="O152" t="str">
            <v>SHEQT</v>
          </cell>
          <cell r="P152" t="str">
            <v>2335</v>
          </cell>
        </row>
        <row r="153">
          <cell r="A153">
            <v>2112010</v>
          </cell>
          <cell r="B153" t="str">
            <v>Stores Attendant</v>
          </cell>
          <cell r="C153" t="str">
            <v>U2</v>
          </cell>
          <cell r="D153" t="str">
            <v>/Month</v>
          </cell>
          <cell r="E153">
            <v>6.16</v>
          </cell>
          <cell r="F153">
            <v>10</v>
          </cell>
          <cell r="G153">
            <v>11.13</v>
          </cell>
          <cell r="H153">
            <v>0</v>
          </cell>
          <cell r="I153">
            <v>0</v>
          </cell>
          <cell r="L153" t="str">
            <v>B2336</v>
          </cell>
          <cell r="M153" t="str">
            <v>Stores Attendant</v>
          </cell>
          <cell r="O153" t="str">
            <v>Administration</v>
          </cell>
          <cell r="P153" t="str">
            <v>2336</v>
          </cell>
        </row>
        <row r="154">
          <cell r="A154">
            <v>2112020</v>
          </cell>
          <cell r="B154" t="str">
            <v>Policeman</v>
          </cell>
          <cell r="C154" t="str">
            <v>U2</v>
          </cell>
          <cell r="D154" t="str">
            <v>/Month</v>
          </cell>
          <cell r="E154">
            <v>6.16</v>
          </cell>
          <cell r="F154">
            <v>10</v>
          </cell>
          <cell r="G154">
            <v>11.13</v>
          </cell>
          <cell r="H154">
            <v>0</v>
          </cell>
          <cell r="I154">
            <v>0</v>
          </cell>
          <cell r="L154" t="str">
            <v>B2336</v>
          </cell>
          <cell r="M154" t="str">
            <v>Stores Attendant</v>
          </cell>
          <cell r="O154" t="str">
            <v>Administration</v>
          </cell>
          <cell r="P154" t="str">
            <v>2336</v>
          </cell>
        </row>
        <row r="156">
          <cell r="A156">
            <v>2113</v>
          </cell>
          <cell r="B156" t="str">
            <v>CAT B - U 3</v>
          </cell>
        </row>
        <row r="158">
          <cell r="A158">
            <v>2113000</v>
          </cell>
          <cell r="B158" t="str">
            <v>Timber assistant - Sink</v>
          </cell>
          <cell r="C158" t="str">
            <v>U3 - Sinking</v>
          </cell>
          <cell r="D158" t="str">
            <v>/Month</v>
          </cell>
          <cell r="E158">
            <v>7.16</v>
          </cell>
          <cell r="F158">
            <v>12.5</v>
          </cell>
          <cell r="G158">
            <v>44.51</v>
          </cell>
          <cell r="H158">
            <v>0</v>
          </cell>
          <cell r="I158">
            <v>0</v>
          </cell>
          <cell r="L158" t="str">
            <v>B3332</v>
          </cell>
          <cell r="M158" t="str">
            <v>Timber Assistant Sinking Und</v>
          </cell>
          <cell r="O158" t="str">
            <v>Operations</v>
          </cell>
          <cell r="P158" t="str">
            <v>3332</v>
          </cell>
        </row>
        <row r="159">
          <cell r="A159">
            <v>2113020</v>
          </cell>
          <cell r="B159" t="str">
            <v>Construction Man - Sink</v>
          </cell>
          <cell r="C159" t="str">
            <v>U3 - Sinking</v>
          </cell>
          <cell r="D159" t="str">
            <v>/Month</v>
          </cell>
          <cell r="E159">
            <v>7.16</v>
          </cell>
          <cell r="F159">
            <v>12.5</v>
          </cell>
          <cell r="G159">
            <v>44.51</v>
          </cell>
          <cell r="H159">
            <v>0</v>
          </cell>
          <cell r="I159">
            <v>0</v>
          </cell>
          <cell r="L159" t="str">
            <v>B3333</v>
          </cell>
          <cell r="M159" t="str">
            <v>Construction Man</v>
          </cell>
          <cell r="O159" t="str">
            <v>Operations</v>
          </cell>
          <cell r="P159" t="str">
            <v>3333</v>
          </cell>
        </row>
        <row r="160">
          <cell r="A160">
            <v>2113040</v>
          </cell>
          <cell r="B160" t="str">
            <v>Stope Team - D/S/C</v>
          </cell>
          <cell r="C160" t="str">
            <v>U3- Development, Stoping &amp; Cons</v>
          </cell>
          <cell r="D160" t="str">
            <v>/Month</v>
          </cell>
          <cell r="E160">
            <v>7.16</v>
          </cell>
          <cell r="F160">
            <v>12.5</v>
          </cell>
          <cell r="G160">
            <v>44.51</v>
          </cell>
          <cell r="H160">
            <v>0</v>
          </cell>
          <cell r="I160">
            <v>0</v>
          </cell>
          <cell r="L160" t="str">
            <v>B3334</v>
          </cell>
          <cell r="M160" t="str">
            <v>Stope Team Leader</v>
          </cell>
          <cell r="O160" t="str">
            <v>Operations</v>
          </cell>
          <cell r="P160" t="str">
            <v>3334</v>
          </cell>
        </row>
        <row r="161">
          <cell r="A161">
            <v>2113050</v>
          </cell>
          <cell r="B161" t="str">
            <v>Stage Attendant - Sink</v>
          </cell>
          <cell r="C161" t="str">
            <v>U3 - Sinking</v>
          </cell>
          <cell r="D161" t="str">
            <v>/Month</v>
          </cell>
          <cell r="E161">
            <v>7.16</v>
          </cell>
          <cell r="F161">
            <v>12.5</v>
          </cell>
          <cell r="G161">
            <v>44.51</v>
          </cell>
          <cell r="H161">
            <v>0</v>
          </cell>
          <cell r="I161">
            <v>0</v>
          </cell>
          <cell r="L161" t="str">
            <v>B3335</v>
          </cell>
          <cell r="M161" t="str">
            <v>Stage Attendant Und</v>
          </cell>
          <cell r="O161" t="str">
            <v>Operations</v>
          </cell>
          <cell r="P161" t="str">
            <v>3335</v>
          </cell>
        </row>
        <row r="162">
          <cell r="A162">
            <v>2113070</v>
          </cell>
          <cell r="B162" t="str">
            <v>Driller assistant - Sink</v>
          </cell>
          <cell r="C162" t="str">
            <v>U3 - Sinking</v>
          </cell>
          <cell r="D162" t="str">
            <v>/Month</v>
          </cell>
          <cell r="E162">
            <v>7.16</v>
          </cell>
          <cell r="F162">
            <v>12.5</v>
          </cell>
          <cell r="G162">
            <v>44.51</v>
          </cell>
          <cell r="H162">
            <v>0</v>
          </cell>
          <cell r="I162">
            <v>0</v>
          </cell>
          <cell r="L162" t="str">
            <v>B3331</v>
          </cell>
          <cell r="M162" t="str">
            <v>Assistant Driller Sinking Und</v>
          </cell>
          <cell r="O162" t="str">
            <v>Operations</v>
          </cell>
          <cell r="P162" t="str">
            <v>3331</v>
          </cell>
        </row>
        <row r="163">
          <cell r="A163">
            <v>2113090</v>
          </cell>
          <cell r="B163" t="str">
            <v>Relief 1</v>
          </cell>
          <cell r="C163" t="str">
            <v>U3 - Sinking</v>
          </cell>
          <cell r="D163" t="str">
            <v>/Month</v>
          </cell>
          <cell r="E163">
            <v>7.16</v>
          </cell>
          <cell r="F163">
            <v>12.5</v>
          </cell>
          <cell r="G163">
            <v>44.51</v>
          </cell>
          <cell r="H163">
            <v>0</v>
          </cell>
          <cell r="I163">
            <v>0</v>
          </cell>
          <cell r="L163" t="str">
            <v>B3331</v>
          </cell>
          <cell r="M163" t="str">
            <v>Assistant Driller Sinking Und</v>
          </cell>
          <cell r="O163" t="str">
            <v>Operations</v>
          </cell>
          <cell r="P163" t="str">
            <v>3331</v>
          </cell>
        </row>
        <row r="164">
          <cell r="P164">
            <v>0</v>
          </cell>
        </row>
        <row r="165">
          <cell r="A165">
            <v>2114</v>
          </cell>
          <cell r="B165" t="str">
            <v>CAT B - U 4</v>
          </cell>
        </row>
        <row r="167">
          <cell r="A167">
            <v>2114000</v>
          </cell>
          <cell r="B167" t="str">
            <v>Shaft bell operator</v>
          </cell>
          <cell r="C167" t="str">
            <v>U4</v>
          </cell>
          <cell r="D167" t="str">
            <v>/Month</v>
          </cell>
          <cell r="E167">
            <v>8.17</v>
          </cell>
          <cell r="F167">
            <v>14.5</v>
          </cell>
          <cell r="G167">
            <v>44.51</v>
          </cell>
          <cell r="H167">
            <v>0</v>
          </cell>
          <cell r="I167">
            <v>0</v>
          </cell>
          <cell r="L167" t="str">
            <v>B4331</v>
          </cell>
          <cell r="M167" t="str">
            <v>Shaft Bell Operator Und</v>
          </cell>
          <cell r="O167" t="str">
            <v>Operations</v>
          </cell>
          <cell r="P167" t="str">
            <v>4331</v>
          </cell>
        </row>
        <row r="168">
          <cell r="A168">
            <v>2114010</v>
          </cell>
          <cell r="B168" t="str">
            <v>Driller - Hand Held</v>
          </cell>
          <cell r="C168" t="str">
            <v>U4</v>
          </cell>
          <cell r="D168" t="str">
            <v>/Month</v>
          </cell>
          <cell r="E168">
            <v>8.17</v>
          </cell>
          <cell r="F168">
            <v>14.5</v>
          </cell>
          <cell r="G168">
            <v>44.51</v>
          </cell>
          <cell r="H168">
            <v>0</v>
          </cell>
          <cell r="I168">
            <v>0</v>
          </cell>
          <cell r="L168" t="str">
            <v>B4332</v>
          </cell>
          <cell r="M168" t="str">
            <v>Driller Und</v>
          </cell>
          <cell r="O168" t="str">
            <v>Operations</v>
          </cell>
          <cell r="P168" t="str">
            <v>4332</v>
          </cell>
        </row>
        <row r="169">
          <cell r="A169">
            <v>2114020</v>
          </cell>
          <cell r="B169" t="str">
            <v>Winch Driver</v>
          </cell>
          <cell r="C169" t="str">
            <v>U4</v>
          </cell>
          <cell r="D169" t="str">
            <v>/Month</v>
          </cell>
          <cell r="E169">
            <v>8.17</v>
          </cell>
          <cell r="F169">
            <v>14.5</v>
          </cell>
          <cell r="G169">
            <v>44.51</v>
          </cell>
          <cell r="H169">
            <v>0</v>
          </cell>
          <cell r="I169">
            <v>0</v>
          </cell>
          <cell r="L169" t="str">
            <v>B4333</v>
          </cell>
          <cell r="M169" t="str">
            <v>Winch Driver Und</v>
          </cell>
          <cell r="O169" t="str">
            <v>Operations</v>
          </cell>
          <cell r="P169" t="str">
            <v>4333</v>
          </cell>
        </row>
        <row r="170">
          <cell r="A170">
            <v>2114030</v>
          </cell>
          <cell r="B170" t="str">
            <v>Track Loader Driver</v>
          </cell>
          <cell r="C170" t="str">
            <v>U4</v>
          </cell>
          <cell r="D170" t="str">
            <v>/Month</v>
          </cell>
          <cell r="E170">
            <v>8.17</v>
          </cell>
          <cell r="F170">
            <v>14.5</v>
          </cell>
          <cell r="G170">
            <v>44.51</v>
          </cell>
          <cell r="H170">
            <v>0</v>
          </cell>
          <cell r="I170">
            <v>0</v>
          </cell>
          <cell r="L170" t="str">
            <v>B4334</v>
          </cell>
          <cell r="M170" t="str">
            <v>Track Loader Driver Und</v>
          </cell>
          <cell r="O170" t="str">
            <v>Operations</v>
          </cell>
          <cell r="P170" t="str">
            <v>4334</v>
          </cell>
        </row>
        <row r="171">
          <cell r="A171">
            <v>2114040</v>
          </cell>
          <cell r="B171" t="str">
            <v>Mixer Operator</v>
          </cell>
          <cell r="C171" t="str">
            <v>U4</v>
          </cell>
          <cell r="D171" t="str">
            <v>/Month</v>
          </cell>
          <cell r="E171">
            <v>8.17</v>
          </cell>
          <cell r="F171">
            <v>14.5</v>
          </cell>
          <cell r="G171">
            <v>11.13</v>
          </cell>
          <cell r="H171">
            <v>0</v>
          </cell>
          <cell r="I171">
            <v>0</v>
          </cell>
          <cell r="L171" t="str">
            <v>B4335</v>
          </cell>
          <cell r="M171" t="str">
            <v>Mixer Operator Und</v>
          </cell>
          <cell r="O171" t="str">
            <v>Operations</v>
          </cell>
          <cell r="P171" t="str">
            <v>4335</v>
          </cell>
        </row>
        <row r="172">
          <cell r="A172">
            <v>2114050</v>
          </cell>
          <cell r="B172" t="str">
            <v>Loco Driver / Guard</v>
          </cell>
          <cell r="C172" t="str">
            <v>U4</v>
          </cell>
          <cell r="D172" t="str">
            <v>/Month</v>
          </cell>
          <cell r="E172">
            <v>8.17</v>
          </cell>
          <cell r="F172">
            <v>14.5</v>
          </cell>
          <cell r="G172">
            <v>11.13</v>
          </cell>
          <cell r="H172">
            <v>0</v>
          </cell>
          <cell r="I172">
            <v>0</v>
          </cell>
          <cell r="L172" t="str">
            <v>B4336</v>
          </cell>
          <cell r="M172" t="str">
            <v>Loco Driver / Guard</v>
          </cell>
          <cell r="O172" t="str">
            <v>Operations</v>
          </cell>
          <cell r="P172" t="str">
            <v>4336</v>
          </cell>
        </row>
        <row r="174">
          <cell r="A174">
            <v>2115</v>
          </cell>
          <cell r="B174" t="str">
            <v>CAT B - U 5</v>
          </cell>
        </row>
        <row r="176">
          <cell r="A176">
            <v>2115000</v>
          </cell>
          <cell r="B176" t="str">
            <v>Eimco 630-632 Driver</v>
          </cell>
          <cell r="C176" t="str">
            <v>U5</v>
          </cell>
          <cell r="D176" t="str">
            <v>/Month</v>
          </cell>
          <cell r="E176">
            <v>8.75</v>
          </cell>
          <cell r="F176">
            <v>15</v>
          </cell>
          <cell r="G176">
            <v>44.51</v>
          </cell>
          <cell r="H176">
            <v>0</v>
          </cell>
          <cell r="I176">
            <v>0</v>
          </cell>
          <cell r="L176" t="str">
            <v>B5331</v>
          </cell>
          <cell r="M176" t="str">
            <v>EIMCO 630-632 DRIVER</v>
          </cell>
          <cell r="O176" t="str">
            <v>Operations</v>
          </cell>
          <cell r="P176" t="str">
            <v>5331</v>
          </cell>
        </row>
        <row r="177">
          <cell r="A177">
            <v>2115010</v>
          </cell>
          <cell r="B177" t="str">
            <v>Jumbo driller</v>
          </cell>
          <cell r="C177" t="str">
            <v>U5</v>
          </cell>
          <cell r="D177" t="str">
            <v>/Month</v>
          </cell>
          <cell r="E177">
            <v>8.75</v>
          </cell>
          <cell r="F177">
            <v>15</v>
          </cell>
          <cell r="G177">
            <v>44.51</v>
          </cell>
          <cell r="H177">
            <v>0</v>
          </cell>
          <cell r="I177">
            <v>0</v>
          </cell>
          <cell r="L177" t="str">
            <v>B5332</v>
          </cell>
          <cell r="M177" t="str">
            <v>Jumbo Driller Und</v>
          </cell>
          <cell r="O177" t="str">
            <v>Operations</v>
          </cell>
          <cell r="P177" t="str">
            <v>5332</v>
          </cell>
        </row>
        <row r="178">
          <cell r="A178">
            <v>2115020</v>
          </cell>
          <cell r="B178" t="str">
            <v>Nozzle Man</v>
          </cell>
          <cell r="C178" t="str">
            <v>U5</v>
          </cell>
          <cell r="D178" t="str">
            <v>/Month</v>
          </cell>
          <cell r="E178">
            <v>8.75</v>
          </cell>
          <cell r="F178">
            <v>15</v>
          </cell>
          <cell r="G178">
            <v>44.51</v>
          </cell>
          <cell r="H178">
            <v>0</v>
          </cell>
          <cell r="I178">
            <v>0</v>
          </cell>
          <cell r="L178" t="str">
            <v>B5333</v>
          </cell>
          <cell r="M178" t="str">
            <v>Nozzle Man Und</v>
          </cell>
          <cell r="O178" t="str">
            <v>Operations</v>
          </cell>
          <cell r="P178" t="str">
            <v>5333</v>
          </cell>
        </row>
        <row r="179">
          <cell r="A179">
            <v>2115030</v>
          </cell>
          <cell r="B179" t="str">
            <v>Construction Team Leader</v>
          </cell>
          <cell r="C179" t="str">
            <v>U5</v>
          </cell>
          <cell r="D179" t="str">
            <v>/Month</v>
          </cell>
          <cell r="E179">
            <v>8.75</v>
          </cell>
          <cell r="F179">
            <v>15</v>
          </cell>
          <cell r="G179">
            <v>44.51</v>
          </cell>
          <cell r="H179">
            <v>0</v>
          </cell>
          <cell r="I179">
            <v>0</v>
          </cell>
          <cell r="L179" t="str">
            <v>B5334</v>
          </cell>
          <cell r="M179" t="str">
            <v>Constr Gang Superv Und</v>
          </cell>
          <cell r="O179" t="str">
            <v>Operations</v>
          </cell>
          <cell r="P179" t="str">
            <v>5334</v>
          </cell>
        </row>
        <row r="180">
          <cell r="A180">
            <v>2115040</v>
          </cell>
          <cell r="B180" t="str">
            <v>Bank Team Leader</v>
          </cell>
          <cell r="C180" t="str">
            <v>U5</v>
          </cell>
          <cell r="D180" t="str">
            <v>/Month</v>
          </cell>
          <cell r="E180">
            <v>8.75</v>
          </cell>
          <cell r="F180">
            <v>15</v>
          </cell>
          <cell r="G180">
            <v>44.51</v>
          </cell>
          <cell r="H180">
            <v>0</v>
          </cell>
          <cell r="I180">
            <v>0</v>
          </cell>
          <cell r="L180" t="str">
            <v>B5335</v>
          </cell>
          <cell r="M180" t="str">
            <v>Bank Gang Supervisor</v>
          </cell>
          <cell r="O180" t="str">
            <v>Operations</v>
          </cell>
          <cell r="P180" t="str">
            <v>5335</v>
          </cell>
        </row>
        <row r="181">
          <cell r="A181">
            <v>2115050</v>
          </cell>
          <cell r="B181" t="str">
            <v>Transport Team Leader</v>
          </cell>
          <cell r="C181" t="str">
            <v>U5</v>
          </cell>
          <cell r="D181" t="str">
            <v>/Month</v>
          </cell>
          <cell r="E181">
            <v>8.75</v>
          </cell>
          <cell r="F181">
            <v>15</v>
          </cell>
          <cell r="G181">
            <v>44.51</v>
          </cell>
          <cell r="H181">
            <v>0</v>
          </cell>
          <cell r="I181">
            <v>0</v>
          </cell>
          <cell r="L181" t="str">
            <v>B5336</v>
          </cell>
          <cell r="M181" t="str">
            <v>Transp Gang Superv Und</v>
          </cell>
          <cell r="O181" t="str">
            <v>Operations</v>
          </cell>
          <cell r="P181" t="str">
            <v>5336</v>
          </cell>
        </row>
        <row r="182">
          <cell r="A182">
            <v>2115060</v>
          </cell>
          <cell r="B182" t="str">
            <v>Truck Driver - LDV</v>
          </cell>
          <cell r="C182" t="str">
            <v>U5</v>
          </cell>
          <cell r="D182" t="str">
            <v>/Month</v>
          </cell>
          <cell r="E182">
            <v>8.75</v>
          </cell>
          <cell r="F182">
            <v>15</v>
          </cell>
          <cell r="G182">
            <v>11.13</v>
          </cell>
          <cell r="H182">
            <v>0</v>
          </cell>
          <cell r="I182">
            <v>0</v>
          </cell>
          <cell r="L182" t="str">
            <v>B5337</v>
          </cell>
          <cell r="M182" t="str">
            <v>Truck Driver L.D.V</v>
          </cell>
          <cell r="O182" t="str">
            <v>Operations</v>
          </cell>
          <cell r="P182" t="str">
            <v>5337</v>
          </cell>
        </row>
        <row r="183">
          <cell r="A183">
            <v>2115070</v>
          </cell>
          <cell r="B183" t="str">
            <v>Dump truck operator</v>
          </cell>
          <cell r="C183" t="str">
            <v>U5</v>
          </cell>
          <cell r="D183" t="str">
            <v>/Month</v>
          </cell>
          <cell r="E183">
            <v>8.75</v>
          </cell>
          <cell r="F183">
            <v>15</v>
          </cell>
          <cell r="G183">
            <v>11.13</v>
          </cell>
          <cell r="H183">
            <v>0</v>
          </cell>
          <cell r="I183">
            <v>0</v>
          </cell>
          <cell r="L183" t="str">
            <v>B5337</v>
          </cell>
          <cell r="M183" t="str">
            <v>Truck Driver L.D.V</v>
          </cell>
          <cell r="O183" t="str">
            <v>Operations</v>
          </cell>
          <cell r="P183" t="str">
            <v>5337</v>
          </cell>
        </row>
        <row r="184">
          <cell r="A184">
            <v>2115080</v>
          </cell>
          <cell r="B184" t="str">
            <v>Batch Team Leader</v>
          </cell>
          <cell r="C184" t="str">
            <v>U5</v>
          </cell>
          <cell r="D184" t="str">
            <v>/Month</v>
          </cell>
          <cell r="E184">
            <v>8.75</v>
          </cell>
          <cell r="F184">
            <v>15</v>
          </cell>
          <cell r="G184">
            <v>11.13</v>
          </cell>
          <cell r="H184">
            <v>0</v>
          </cell>
          <cell r="I184">
            <v>0</v>
          </cell>
          <cell r="L184" t="str">
            <v>B5338</v>
          </cell>
          <cell r="M184" t="str">
            <v>Batch Gang Supervisor</v>
          </cell>
          <cell r="O184" t="str">
            <v>Operations</v>
          </cell>
          <cell r="P184" t="str">
            <v>5338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2116</v>
          </cell>
          <cell r="B186" t="str">
            <v>CAT B - U 6</v>
          </cell>
        </row>
        <row r="188">
          <cell r="A188">
            <v>2116000</v>
          </cell>
          <cell r="B188" t="str">
            <v>Lashing Team Leader</v>
          </cell>
          <cell r="C188" t="str">
            <v>U6</v>
          </cell>
          <cell r="D188" t="str">
            <v>/Month</v>
          </cell>
          <cell r="E188">
            <v>9.3699999999999992</v>
          </cell>
          <cell r="F188">
            <v>16</v>
          </cell>
          <cell r="G188">
            <v>44.51</v>
          </cell>
          <cell r="H188">
            <v>0</v>
          </cell>
          <cell r="I188">
            <v>0</v>
          </cell>
          <cell r="L188" t="str">
            <v>B6332</v>
          </cell>
          <cell r="M188" t="str">
            <v>Lashing Gang Supervisor</v>
          </cell>
          <cell r="O188" t="str">
            <v>Operations</v>
          </cell>
          <cell r="P188" t="str">
            <v>6332</v>
          </cell>
        </row>
        <row r="189">
          <cell r="A189">
            <v>2116010</v>
          </cell>
          <cell r="B189" t="str">
            <v>Stage Team Leader</v>
          </cell>
          <cell r="C189" t="str">
            <v>U6 - Stage Gang Supervisor</v>
          </cell>
          <cell r="D189" t="str">
            <v>/Month</v>
          </cell>
          <cell r="E189">
            <v>9.3699999999999992</v>
          </cell>
          <cell r="F189">
            <v>16</v>
          </cell>
          <cell r="G189">
            <v>44.51</v>
          </cell>
          <cell r="H189">
            <v>0</v>
          </cell>
          <cell r="I189">
            <v>0</v>
          </cell>
          <cell r="L189" t="str">
            <v>B6333</v>
          </cell>
          <cell r="M189" t="str">
            <v>Stage Gang Supervisor</v>
          </cell>
          <cell r="O189" t="str">
            <v>Operations</v>
          </cell>
          <cell r="P189" t="str">
            <v>6333</v>
          </cell>
        </row>
        <row r="190">
          <cell r="A190">
            <v>2116020</v>
          </cell>
          <cell r="B190" t="str">
            <v>Timber Team Leader</v>
          </cell>
          <cell r="C190" t="str">
            <v>U6 - Timber Gang Supervisor</v>
          </cell>
          <cell r="D190" t="str">
            <v>/Month</v>
          </cell>
          <cell r="E190">
            <v>9.3699999999999992</v>
          </cell>
          <cell r="F190">
            <v>16</v>
          </cell>
          <cell r="G190">
            <v>44.51</v>
          </cell>
          <cell r="H190">
            <v>0</v>
          </cell>
          <cell r="I190">
            <v>0</v>
          </cell>
          <cell r="L190" t="str">
            <v>B6334</v>
          </cell>
          <cell r="M190" t="str">
            <v>Timber Gang Superv Und</v>
          </cell>
          <cell r="O190" t="str">
            <v>Operations</v>
          </cell>
          <cell r="P190" t="str">
            <v>6334</v>
          </cell>
        </row>
        <row r="191">
          <cell r="A191">
            <v>2116030</v>
          </cell>
          <cell r="B191" t="str">
            <v>Survey / Ring Team lead</v>
          </cell>
          <cell r="C191" t="str">
            <v>U6</v>
          </cell>
          <cell r="D191" t="str">
            <v>/Month</v>
          </cell>
          <cell r="E191">
            <v>9.3699999999999992</v>
          </cell>
          <cell r="F191">
            <v>16</v>
          </cell>
          <cell r="G191">
            <v>44.51</v>
          </cell>
          <cell r="H191">
            <v>0</v>
          </cell>
          <cell r="I191">
            <v>0</v>
          </cell>
          <cell r="L191" t="str">
            <v>B6334</v>
          </cell>
          <cell r="M191" t="str">
            <v>Timber Gang Superv Und</v>
          </cell>
          <cell r="O191" t="str">
            <v>Operations</v>
          </cell>
          <cell r="P191" t="str">
            <v>6334</v>
          </cell>
        </row>
        <row r="192">
          <cell r="A192">
            <v>2116040</v>
          </cell>
          <cell r="B192" t="str">
            <v>Stope Team Leader</v>
          </cell>
          <cell r="C192" t="str">
            <v>U6</v>
          </cell>
          <cell r="D192" t="str">
            <v>/Month</v>
          </cell>
          <cell r="E192">
            <v>9.3699999999999992</v>
          </cell>
          <cell r="F192">
            <v>16</v>
          </cell>
          <cell r="G192">
            <v>44.51</v>
          </cell>
          <cell r="H192">
            <v>0</v>
          </cell>
          <cell r="I192">
            <v>0</v>
          </cell>
          <cell r="L192" t="str">
            <v>B6334</v>
          </cell>
          <cell r="M192" t="str">
            <v>Timber Gang Superv Und</v>
          </cell>
          <cell r="O192" t="str">
            <v>Operations</v>
          </cell>
          <cell r="P192" t="str">
            <v>6334</v>
          </cell>
        </row>
        <row r="194">
          <cell r="A194">
            <v>2117</v>
          </cell>
          <cell r="B194" t="str">
            <v>CAT B - U 7</v>
          </cell>
        </row>
        <row r="196">
          <cell r="A196">
            <v>2117000</v>
          </cell>
          <cell r="B196" t="str">
            <v>Shaft Jumbo Team Leader</v>
          </cell>
          <cell r="C196" t="str">
            <v>U7 - Drilling Team Leader</v>
          </cell>
          <cell r="D196" t="str">
            <v>/Month</v>
          </cell>
          <cell r="E196">
            <v>10.3</v>
          </cell>
          <cell r="F196">
            <v>20</v>
          </cell>
          <cell r="G196">
            <v>44.51</v>
          </cell>
          <cell r="H196">
            <v>0</v>
          </cell>
          <cell r="I196">
            <v>0</v>
          </cell>
          <cell r="L196" t="str">
            <v>B7331</v>
          </cell>
          <cell r="M196" t="str">
            <v>Shaft Jumbo Team Leader Und</v>
          </cell>
          <cell r="O196" t="str">
            <v>Operations</v>
          </cell>
          <cell r="P196" t="str">
            <v>7331</v>
          </cell>
        </row>
        <row r="197">
          <cell r="A197">
            <v>2117010</v>
          </cell>
          <cell r="B197" t="str">
            <v>Grab Driver Trainee</v>
          </cell>
          <cell r="C197" t="str">
            <v>U7</v>
          </cell>
          <cell r="D197" t="str">
            <v>/Month</v>
          </cell>
          <cell r="E197">
            <v>10.3</v>
          </cell>
          <cell r="F197">
            <v>18</v>
          </cell>
          <cell r="G197">
            <v>44.51</v>
          </cell>
          <cell r="H197">
            <v>0</v>
          </cell>
          <cell r="I197">
            <v>0</v>
          </cell>
          <cell r="L197" t="str">
            <v>B7332</v>
          </cell>
          <cell r="M197" t="str">
            <v>Grab Driver Trainee</v>
          </cell>
          <cell r="O197" t="str">
            <v>Operations</v>
          </cell>
          <cell r="P197" t="str">
            <v>7332</v>
          </cell>
        </row>
        <row r="198">
          <cell r="A198">
            <v>2117020</v>
          </cell>
          <cell r="B198" t="str">
            <v>Front End Loader Driver</v>
          </cell>
          <cell r="C198" t="str">
            <v>U7</v>
          </cell>
          <cell r="D198" t="str">
            <v>/Month</v>
          </cell>
          <cell r="E198">
            <v>10.3</v>
          </cell>
          <cell r="F198">
            <v>18</v>
          </cell>
          <cell r="G198">
            <v>11.13</v>
          </cell>
          <cell r="H198">
            <v>0</v>
          </cell>
          <cell r="I198">
            <v>0</v>
          </cell>
          <cell r="L198" t="str">
            <v>B7333</v>
          </cell>
          <cell r="M198" t="str">
            <v>Front End Loader Driver</v>
          </cell>
          <cell r="O198" t="str">
            <v>Operations</v>
          </cell>
          <cell r="P198" t="str">
            <v>7333</v>
          </cell>
        </row>
        <row r="199">
          <cell r="A199">
            <v>2117030</v>
          </cell>
          <cell r="B199" t="str">
            <v>Truck Driver 7 - 12 ton</v>
          </cell>
          <cell r="C199" t="str">
            <v>U7</v>
          </cell>
          <cell r="D199" t="str">
            <v>/Month</v>
          </cell>
          <cell r="E199">
            <v>10.3</v>
          </cell>
          <cell r="F199">
            <v>18</v>
          </cell>
          <cell r="G199">
            <v>11.13</v>
          </cell>
          <cell r="H199">
            <v>0</v>
          </cell>
          <cell r="I199">
            <v>0</v>
          </cell>
          <cell r="L199" t="str">
            <v>B7334</v>
          </cell>
          <cell r="M199" t="str">
            <v>Dump Truck Driver 7-12 Ton</v>
          </cell>
          <cell r="O199" t="str">
            <v>Operations</v>
          </cell>
          <cell r="P199" t="str">
            <v>7334</v>
          </cell>
        </row>
        <row r="201">
          <cell r="A201">
            <v>2118</v>
          </cell>
          <cell r="B201" t="str">
            <v>CAT B - U 8</v>
          </cell>
        </row>
        <row r="203">
          <cell r="A203">
            <v>2118000</v>
          </cell>
          <cell r="B203" t="str">
            <v>Section Team Leader</v>
          </cell>
          <cell r="C203" t="str">
            <v>U8</v>
          </cell>
          <cell r="D203" t="str">
            <v>/Month</v>
          </cell>
          <cell r="E203">
            <v>11.47</v>
          </cell>
          <cell r="F203">
            <v>20</v>
          </cell>
          <cell r="G203">
            <v>44.51</v>
          </cell>
          <cell r="H203">
            <v>0</v>
          </cell>
          <cell r="I203">
            <v>0</v>
          </cell>
          <cell r="L203" t="str">
            <v>B8331</v>
          </cell>
          <cell r="M203" t="str">
            <v>Drill Team Leader</v>
          </cell>
          <cell r="O203" t="str">
            <v>Operations</v>
          </cell>
          <cell r="P203" t="str">
            <v>8331</v>
          </cell>
        </row>
        <row r="204">
          <cell r="A204">
            <v>2118010</v>
          </cell>
          <cell r="B204" t="str">
            <v>LHD Driver</v>
          </cell>
          <cell r="C204" t="str">
            <v>U8</v>
          </cell>
          <cell r="D204" t="str">
            <v>/Month</v>
          </cell>
          <cell r="E204">
            <v>11.47</v>
          </cell>
          <cell r="F204">
            <v>20</v>
          </cell>
          <cell r="G204">
            <v>44.51</v>
          </cell>
          <cell r="H204">
            <v>0</v>
          </cell>
          <cell r="I204">
            <v>0</v>
          </cell>
          <cell r="L204" t="str">
            <v>B8332</v>
          </cell>
          <cell r="M204" t="str">
            <v>LHD Driver Und</v>
          </cell>
          <cell r="O204" t="str">
            <v>Operations</v>
          </cell>
          <cell r="P204" t="str">
            <v>8332</v>
          </cell>
        </row>
        <row r="205">
          <cell r="A205">
            <v>2118020</v>
          </cell>
          <cell r="B205" t="str">
            <v>Truck Driver - 12 ton</v>
          </cell>
          <cell r="C205" t="str">
            <v>U8</v>
          </cell>
          <cell r="D205" t="str">
            <v>/Month</v>
          </cell>
          <cell r="E205">
            <v>11.47</v>
          </cell>
          <cell r="F205">
            <v>20</v>
          </cell>
          <cell r="G205">
            <v>11.13</v>
          </cell>
          <cell r="H205">
            <v>0</v>
          </cell>
          <cell r="I205">
            <v>0</v>
          </cell>
          <cell r="L205" t="str">
            <v>B8333</v>
          </cell>
          <cell r="M205" t="str">
            <v>DUMP TRUCK DRIVER +12 TON</v>
          </cell>
          <cell r="O205" t="str">
            <v>Operations</v>
          </cell>
          <cell r="P205" t="str">
            <v>8333</v>
          </cell>
        </row>
        <row r="207">
          <cell r="A207">
            <v>2121</v>
          </cell>
          <cell r="B207" t="str">
            <v>CAT B - S 1</v>
          </cell>
        </row>
        <row r="209">
          <cell r="A209">
            <v>2121000</v>
          </cell>
          <cell r="B209" t="str">
            <v>Tip Attendant</v>
          </cell>
          <cell r="C209" t="str">
            <v>S1</v>
          </cell>
          <cell r="D209" t="str">
            <v>/Month</v>
          </cell>
          <cell r="E209">
            <v>4.2</v>
          </cell>
          <cell r="F209">
            <v>5.5</v>
          </cell>
          <cell r="G209">
            <v>9.35</v>
          </cell>
          <cell r="H209">
            <v>0</v>
          </cell>
          <cell r="I209">
            <v>0</v>
          </cell>
          <cell r="L209" t="str">
            <v>B1341</v>
          </cell>
          <cell r="M209" t="str">
            <v>Tip/Box/Lazy ch att sur</v>
          </cell>
          <cell r="O209" t="str">
            <v>Operations</v>
          </cell>
          <cell r="P209" t="str">
            <v>1341</v>
          </cell>
        </row>
        <row r="210">
          <cell r="A210">
            <v>2121010</v>
          </cell>
          <cell r="B210" t="str">
            <v>Box Attendant</v>
          </cell>
          <cell r="C210" t="str">
            <v>S1</v>
          </cell>
          <cell r="D210" t="str">
            <v>/Month</v>
          </cell>
          <cell r="E210">
            <v>4.2</v>
          </cell>
          <cell r="F210">
            <v>5.5</v>
          </cell>
          <cell r="G210">
            <v>9.35</v>
          </cell>
          <cell r="H210">
            <v>0</v>
          </cell>
          <cell r="I210">
            <v>0</v>
          </cell>
          <cell r="L210" t="str">
            <v>B1341</v>
          </cell>
          <cell r="M210" t="str">
            <v>Tip/Box/Lazy ch att sur</v>
          </cell>
          <cell r="O210" t="str">
            <v>Operations</v>
          </cell>
          <cell r="P210" t="str">
            <v>1341</v>
          </cell>
        </row>
        <row r="211">
          <cell r="A211">
            <v>2121020</v>
          </cell>
          <cell r="B211" t="str">
            <v>Lazy Chain Attendant</v>
          </cell>
          <cell r="C211" t="str">
            <v>S1</v>
          </cell>
          <cell r="D211" t="str">
            <v>/Month</v>
          </cell>
          <cell r="E211">
            <v>4.2</v>
          </cell>
          <cell r="F211">
            <v>5.5</v>
          </cell>
          <cell r="G211">
            <v>9.35</v>
          </cell>
          <cell r="H211">
            <v>0</v>
          </cell>
          <cell r="I211">
            <v>0</v>
          </cell>
          <cell r="L211" t="str">
            <v>B1341</v>
          </cell>
          <cell r="M211" t="str">
            <v>Tip/Box/Lazy ch att sur</v>
          </cell>
          <cell r="O211" t="str">
            <v>Operations</v>
          </cell>
          <cell r="P211" t="str">
            <v>1341</v>
          </cell>
        </row>
        <row r="212">
          <cell r="A212">
            <v>2121030</v>
          </cell>
          <cell r="B212" t="str">
            <v>Bank Assistant</v>
          </cell>
          <cell r="C212" t="str">
            <v>S1</v>
          </cell>
          <cell r="D212" t="str">
            <v>/Month</v>
          </cell>
          <cell r="E212">
            <v>4.2</v>
          </cell>
          <cell r="F212">
            <v>5.5</v>
          </cell>
          <cell r="G212">
            <v>9.35</v>
          </cell>
          <cell r="H212">
            <v>0</v>
          </cell>
          <cell r="I212">
            <v>0</v>
          </cell>
          <cell r="L212" t="str">
            <v>B1342</v>
          </cell>
          <cell r="M212" t="str">
            <v>Bank/ Batch Assistant Sur</v>
          </cell>
          <cell r="O212" t="str">
            <v>Operations</v>
          </cell>
          <cell r="P212" t="str">
            <v>1342</v>
          </cell>
        </row>
        <row r="213">
          <cell r="A213">
            <v>2121040</v>
          </cell>
          <cell r="B213" t="str">
            <v>Batchplant Assistant</v>
          </cell>
          <cell r="C213" t="str">
            <v>S1</v>
          </cell>
          <cell r="D213" t="str">
            <v>/Month</v>
          </cell>
          <cell r="E213">
            <v>4.2</v>
          </cell>
          <cell r="F213">
            <v>5.5</v>
          </cell>
          <cell r="G213">
            <v>9.35</v>
          </cell>
          <cell r="H213">
            <v>0</v>
          </cell>
          <cell r="I213">
            <v>0</v>
          </cell>
          <cell r="L213" t="str">
            <v>B1342</v>
          </cell>
          <cell r="M213" t="str">
            <v>Bank/ Batch Assistant Sur</v>
          </cell>
          <cell r="O213" t="str">
            <v>Operations</v>
          </cell>
          <cell r="P213" t="str">
            <v>1342</v>
          </cell>
        </row>
        <row r="214">
          <cell r="A214">
            <v>2121050</v>
          </cell>
          <cell r="B214" t="str">
            <v>Onsetters Assistant</v>
          </cell>
          <cell r="C214" t="str">
            <v>S1</v>
          </cell>
          <cell r="D214" t="str">
            <v>/Month</v>
          </cell>
          <cell r="E214">
            <v>4.2</v>
          </cell>
          <cell r="F214">
            <v>5.5</v>
          </cell>
          <cell r="G214">
            <v>9.35</v>
          </cell>
          <cell r="H214">
            <v>0</v>
          </cell>
          <cell r="I214">
            <v>0</v>
          </cell>
          <cell r="L214" t="str">
            <v>B1343</v>
          </cell>
          <cell r="M214" t="str">
            <v>Onsetters Assistant</v>
          </cell>
          <cell r="O214" t="str">
            <v>Operations</v>
          </cell>
          <cell r="P214" t="str">
            <v>1343</v>
          </cell>
        </row>
        <row r="215">
          <cell r="A215">
            <v>2121060</v>
          </cell>
          <cell r="B215" t="str">
            <v>Survey Assistant</v>
          </cell>
          <cell r="C215" t="str">
            <v>S1</v>
          </cell>
          <cell r="D215" t="str">
            <v>/Month</v>
          </cell>
          <cell r="E215">
            <v>4.2</v>
          </cell>
          <cell r="F215">
            <v>5.5</v>
          </cell>
          <cell r="G215">
            <v>9.35</v>
          </cell>
          <cell r="H215">
            <v>0</v>
          </cell>
          <cell r="I215">
            <v>0</v>
          </cell>
          <cell r="L215" t="str">
            <v>B1344</v>
          </cell>
          <cell r="M215" t="str">
            <v>Survey Assistant Surface</v>
          </cell>
          <cell r="O215">
            <v>0</v>
          </cell>
          <cell r="P215" t="str">
            <v>1344</v>
          </cell>
        </row>
        <row r="216">
          <cell r="A216">
            <v>2121070</v>
          </cell>
          <cell r="B216" t="str">
            <v>W.E. Driver Assistant</v>
          </cell>
          <cell r="C216" t="str">
            <v>S1</v>
          </cell>
          <cell r="D216" t="str">
            <v>/Month</v>
          </cell>
          <cell r="E216">
            <v>4.2</v>
          </cell>
          <cell r="F216">
            <v>5.5</v>
          </cell>
          <cell r="G216">
            <v>9.35</v>
          </cell>
          <cell r="H216">
            <v>0</v>
          </cell>
          <cell r="I216">
            <v>0</v>
          </cell>
          <cell r="L216" t="str">
            <v>B1345</v>
          </cell>
          <cell r="M216" t="str">
            <v>W.E.D. Assistant</v>
          </cell>
          <cell r="O216" t="str">
            <v>Operations</v>
          </cell>
          <cell r="P216" t="str">
            <v>1345</v>
          </cell>
        </row>
        <row r="217">
          <cell r="A217">
            <v>2121080</v>
          </cell>
          <cell r="B217" t="str">
            <v>W.R. Disposal Assistant</v>
          </cell>
          <cell r="C217" t="str">
            <v>S1</v>
          </cell>
          <cell r="D217" t="str">
            <v>/Month</v>
          </cell>
          <cell r="E217">
            <v>4.2</v>
          </cell>
          <cell r="F217">
            <v>5.5</v>
          </cell>
          <cell r="G217">
            <v>9.35</v>
          </cell>
          <cell r="H217">
            <v>0</v>
          </cell>
          <cell r="I217">
            <v>0</v>
          </cell>
          <cell r="L217" t="str">
            <v>B1346</v>
          </cell>
          <cell r="M217" t="str">
            <v>W R  Disposal Assist Sur</v>
          </cell>
          <cell r="O217">
            <v>0</v>
          </cell>
          <cell r="P217" t="str">
            <v>1346</v>
          </cell>
        </row>
        <row r="218">
          <cell r="A218">
            <v>2121090</v>
          </cell>
          <cell r="B218" t="str">
            <v>Change house attendant</v>
          </cell>
          <cell r="C218" t="str">
            <v>S1</v>
          </cell>
          <cell r="D218" t="str">
            <v>/Month</v>
          </cell>
          <cell r="E218">
            <v>4.2</v>
          </cell>
          <cell r="F218">
            <v>5.5</v>
          </cell>
          <cell r="G218">
            <v>9.35</v>
          </cell>
          <cell r="H218">
            <v>0</v>
          </cell>
          <cell r="I218">
            <v>0</v>
          </cell>
          <cell r="L218" t="str">
            <v>B1347</v>
          </cell>
          <cell r="M218" t="str">
            <v>Ch. House/Lamp Att Sur</v>
          </cell>
          <cell r="O218" t="str">
            <v>Operations</v>
          </cell>
          <cell r="P218" t="str">
            <v>1347</v>
          </cell>
        </row>
        <row r="219">
          <cell r="A219">
            <v>2121100</v>
          </cell>
          <cell r="B219" t="str">
            <v>Lamp Room Attendant</v>
          </cell>
          <cell r="C219" t="str">
            <v>S1</v>
          </cell>
          <cell r="D219" t="str">
            <v>/Month</v>
          </cell>
          <cell r="E219">
            <v>4.2</v>
          </cell>
          <cell r="F219">
            <v>5.5</v>
          </cell>
          <cell r="G219">
            <v>9.35</v>
          </cell>
          <cell r="H219">
            <v>0</v>
          </cell>
          <cell r="I219">
            <v>0</v>
          </cell>
          <cell r="L219" t="str">
            <v>B1347</v>
          </cell>
          <cell r="M219" t="str">
            <v>Ch. House/Lamp Att Sur</v>
          </cell>
          <cell r="O219" t="str">
            <v>Operations</v>
          </cell>
          <cell r="P219" t="str">
            <v>1347</v>
          </cell>
        </row>
        <row r="220">
          <cell r="A220">
            <v>2121110</v>
          </cell>
          <cell r="B220" t="str">
            <v>Labourer</v>
          </cell>
          <cell r="C220" t="str">
            <v>S1</v>
          </cell>
          <cell r="D220" t="str">
            <v>/Month</v>
          </cell>
          <cell r="E220">
            <v>4.2</v>
          </cell>
          <cell r="F220">
            <v>5.5</v>
          </cell>
          <cell r="G220">
            <v>9.35</v>
          </cell>
          <cell r="H220">
            <v>0</v>
          </cell>
          <cell r="I220">
            <v>0</v>
          </cell>
          <cell r="L220" t="str">
            <v>B1348</v>
          </cell>
          <cell r="M220" t="str">
            <v>Labourer Sur</v>
          </cell>
          <cell r="O220" t="str">
            <v>Operations</v>
          </cell>
          <cell r="P220" t="str">
            <v>1348</v>
          </cell>
        </row>
        <row r="221">
          <cell r="A221">
            <v>2121120</v>
          </cell>
          <cell r="B221" t="str">
            <v>Office cleaner</v>
          </cell>
          <cell r="C221" t="str">
            <v>S1</v>
          </cell>
          <cell r="D221" t="str">
            <v>/Month</v>
          </cell>
          <cell r="E221">
            <v>4.2</v>
          </cell>
          <cell r="F221">
            <v>5.5</v>
          </cell>
          <cell r="G221">
            <v>9.35</v>
          </cell>
          <cell r="H221">
            <v>0</v>
          </cell>
          <cell r="I221">
            <v>0</v>
          </cell>
          <cell r="L221" t="str">
            <v>B1347</v>
          </cell>
          <cell r="M221" t="str">
            <v>Ch. House/Lamp Att Sur</v>
          </cell>
          <cell r="O221" t="str">
            <v>Operations</v>
          </cell>
          <cell r="P221" t="str">
            <v>1347</v>
          </cell>
        </row>
        <row r="222">
          <cell r="A222">
            <v>2121130</v>
          </cell>
          <cell r="B222" t="str">
            <v>Transport assistant</v>
          </cell>
          <cell r="C222" t="str">
            <v>S1</v>
          </cell>
          <cell r="D222" t="str">
            <v>/Month</v>
          </cell>
          <cell r="E222">
            <v>4.2</v>
          </cell>
          <cell r="F222">
            <v>5.5</v>
          </cell>
          <cell r="G222">
            <v>9.35</v>
          </cell>
          <cell r="H222">
            <v>0</v>
          </cell>
          <cell r="I222">
            <v>0</v>
          </cell>
          <cell r="L222" t="str">
            <v>B1348</v>
          </cell>
          <cell r="M222" t="str">
            <v>Labourer Sur</v>
          </cell>
          <cell r="O222" t="str">
            <v>Operations</v>
          </cell>
          <cell r="P222" t="str">
            <v>1348</v>
          </cell>
        </row>
        <row r="223">
          <cell r="A223">
            <v>2121140</v>
          </cell>
          <cell r="B223" t="str">
            <v>Sanitation</v>
          </cell>
          <cell r="C223" t="str">
            <v>S1</v>
          </cell>
          <cell r="D223" t="str">
            <v>/Month</v>
          </cell>
          <cell r="E223">
            <v>4.2</v>
          </cell>
          <cell r="F223">
            <v>5.5</v>
          </cell>
          <cell r="G223">
            <v>9.35</v>
          </cell>
          <cell r="H223">
            <v>0</v>
          </cell>
          <cell r="I223">
            <v>0</v>
          </cell>
          <cell r="L223" t="str">
            <v>B1349</v>
          </cell>
          <cell r="M223" t="str">
            <v>Sanitation Sur</v>
          </cell>
          <cell r="O223">
            <v>0</v>
          </cell>
          <cell r="P223" t="str">
            <v>1349</v>
          </cell>
        </row>
        <row r="224">
          <cell r="A224">
            <v>2121150</v>
          </cell>
          <cell r="B224" t="str">
            <v>Relief 1</v>
          </cell>
          <cell r="C224" t="str">
            <v>S1</v>
          </cell>
          <cell r="D224" t="str">
            <v>/Month</v>
          </cell>
          <cell r="E224">
            <v>4.2</v>
          </cell>
          <cell r="F224">
            <v>5.5</v>
          </cell>
          <cell r="G224">
            <v>9.35</v>
          </cell>
          <cell r="H224">
            <v>0</v>
          </cell>
          <cell r="I224">
            <v>0</v>
          </cell>
          <cell r="L224" t="str">
            <v>B1341</v>
          </cell>
          <cell r="M224" t="str">
            <v>Tip/Box/Lazy ch att sur</v>
          </cell>
          <cell r="O224" t="str">
            <v>Operations</v>
          </cell>
          <cell r="P224" t="str">
            <v>1341</v>
          </cell>
        </row>
        <row r="225">
          <cell r="A225">
            <v>2121160</v>
          </cell>
          <cell r="B225" t="str">
            <v>Relief 2</v>
          </cell>
          <cell r="C225" t="str">
            <v>S1</v>
          </cell>
          <cell r="D225" t="str">
            <v>/Month</v>
          </cell>
          <cell r="E225">
            <v>4.2</v>
          </cell>
          <cell r="F225">
            <v>5.5</v>
          </cell>
          <cell r="G225">
            <v>9.35</v>
          </cell>
          <cell r="H225">
            <v>0</v>
          </cell>
          <cell r="I225">
            <v>0</v>
          </cell>
          <cell r="L225" t="str">
            <v>B1342</v>
          </cell>
          <cell r="M225" t="str">
            <v>Bank/ Batch Assistant Sur</v>
          </cell>
          <cell r="O225" t="str">
            <v>Operations</v>
          </cell>
          <cell r="P225" t="str">
            <v>1342</v>
          </cell>
        </row>
        <row r="227">
          <cell r="A227">
            <v>2122</v>
          </cell>
          <cell r="B227" t="str">
            <v>CAT B - S 2</v>
          </cell>
        </row>
        <row r="229">
          <cell r="A229">
            <v>2122000</v>
          </cell>
          <cell r="B229" t="str">
            <v>Cook</v>
          </cell>
          <cell r="C229" t="str">
            <v>S2</v>
          </cell>
          <cell r="D229" t="str">
            <v>/Month</v>
          </cell>
          <cell r="E229">
            <v>4.8099999999999996</v>
          </cell>
          <cell r="F229">
            <v>7.5</v>
          </cell>
          <cell r="G229">
            <v>9.35</v>
          </cell>
          <cell r="H229">
            <v>0</v>
          </cell>
          <cell r="I229">
            <v>0</v>
          </cell>
          <cell r="L229" t="str">
            <v>B2342</v>
          </cell>
          <cell r="M229" t="str">
            <v>Cook Sur</v>
          </cell>
          <cell r="O229">
            <v>0</v>
          </cell>
          <cell r="P229" t="str">
            <v>2342</v>
          </cell>
        </row>
        <row r="230">
          <cell r="A230">
            <v>2122010</v>
          </cell>
          <cell r="B230" t="str">
            <v>First Aide Attendant</v>
          </cell>
          <cell r="C230" t="str">
            <v>S2</v>
          </cell>
          <cell r="D230" t="str">
            <v>/Month</v>
          </cell>
          <cell r="E230">
            <v>4.8099999999999996</v>
          </cell>
          <cell r="F230">
            <v>7.5</v>
          </cell>
          <cell r="G230">
            <v>9.35</v>
          </cell>
          <cell r="H230">
            <v>0</v>
          </cell>
          <cell r="I230">
            <v>0</v>
          </cell>
          <cell r="L230" t="str">
            <v>B2343</v>
          </cell>
          <cell r="M230" t="str">
            <v>First Aid Attendant</v>
          </cell>
          <cell r="O230" t="str">
            <v>SHEQT</v>
          </cell>
          <cell r="P230" t="str">
            <v>2343</v>
          </cell>
        </row>
        <row r="231">
          <cell r="A231">
            <v>2122020</v>
          </cell>
          <cell r="B231" t="str">
            <v>Stores Attendant</v>
          </cell>
          <cell r="C231" t="str">
            <v>S2</v>
          </cell>
          <cell r="D231" t="str">
            <v>/Month</v>
          </cell>
          <cell r="E231">
            <v>4.8099999999999996</v>
          </cell>
          <cell r="F231">
            <v>7.5</v>
          </cell>
          <cell r="G231">
            <v>9.35</v>
          </cell>
          <cell r="H231">
            <v>0</v>
          </cell>
          <cell r="I231">
            <v>0</v>
          </cell>
          <cell r="L231" t="str">
            <v>B2344</v>
          </cell>
          <cell r="M231" t="str">
            <v>Stores Attendant</v>
          </cell>
          <cell r="O231">
            <v>0</v>
          </cell>
          <cell r="P231" t="str">
            <v>2344</v>
          </cell>
        </row>
        <row r="232">
          <cell r="A232">
            <v>2122030</v>
          </cell>
          <cell r="B232" t="str">
            <v>Policeman</v>
          </cell>
          <cell r="C232" t="str">
            <v>S2</v>
          </cell>
          <cell r="D232" t="str">
            <v>/Month</v>
          </cell>
          <cell r="E232">
            <v>4.8099999999999996</v>
          </cell>
          <cell r="F232">
            <v>7.5</v>
          </cell>
          <cell r="G232">
            <v>24.3</v>
          </cell>
          <cell r="H232">
            <v>0</v>
          </cell>
          <cell r="I232">
            <v>0</v>
          </cell>
          <cell r="L232" t="str">
            <v>B2345</v>
          </cell>
          <cell r="M232" t="str">
            <v>Policeman Sur</v>
          </cell>
          <cell r="O232" t="str">
            <v>Administration</v>
          </cell>
          <cell r="P232" t="str">
            <v>2345</v>
          </cell>
        </row>
        <row r="233">
          <cell r="A233">
            <v>2122040</v>
          </cell>
          <cell r="B233" t="str">
            <v>Jigging Crew</v>
          </cell>
          <cell r="C233" t="str">
            <v>S2</v>
          </cell>
          <cell r="D233" t="str">
            <v>/Month</v>
          </cell>
          <cell r="E233">
            <v>4.8099999999999996</v>
          </cell>
          <cell r="F233">
            <v>7.5</v>
          </cell>
          <cell r="G233">
            <v>9.35</v>
          </cell>
          <cell r="H233">
            <v>0</v>
          </cell>
          <cell r="I233">
            <v>0</v>
          </cell>
          <cell r="L233" t="str">
            <v>B2341</v>
          </cell>
          <cell r="M233" t="str">
            <v>Artisan Assistant Sur</v>
          </cell>
          <cell r="O233">
            <v>0</v>
          </cell>
          <cell r="P233" t="str">
            <v>2341</v>
          </cell>
        </row>
        <row r="235">
          <cell r="A235">
            <v>2123</v>
          </cell>
          <cell r="B235" t="str">
            <v>CAT B - S 3</v>
          </cell>
        </row>
        <row r="237">
          <cell r="A237">
            <v>2123000</v>
          </cell>
          <cell r="B237" t="str">
            <v>Timber Assistant</v>
          </cell>
          <cell r="C237" t="str">
            <v>S3</v>
          </cell>
          <cell r="D237" t="str">
            <v>/Month</v>
          </cell>
          <cell r="E237">
            <v>5.47</v>
          </cell>
          <cell r="F237">
            <v>9.5</v>
          </cell>
          <cell r="G237">
            <v>9.35</v>
          </cell>
          <cell r="H237">
            <v>0</v>
          </cell>
          <cell r="I237">
            <v>0</v>
          </cell>
          <cell r="L237" t="str">
            <v>B3341</v>
          </cell>
          <cell r="M237" t="str">
            <v>Timber Assistant Sur</v>
          </cell>
          <cell r="O237">
            <v>0</v>
          </cell>
          <cell r="P237" t="str">
            <v>3341</v>
          </cell>
        </row>
        <row r="238">
          <cell r="A238">
            <v>2123010</v>
          </cell>
          <cell r="B238" t="str">
            <v>Construction Man</v>
          </cell>
          <cell r="C238" t="str">
            <v>S3</v>
          </cell>
          <cell r="D238" t="str">
            <v>/Month</v>
          </cell>
          <cell r="E238">
            <v>5.47</v>
          </cell>
          <cell r="F238">
            <v>9.5</v>
          </cell>
          <cell r="G238">
            <v>9.35</v>
          </cell>
          <cell r="H238">
            <v>0</v>
          </cell>
          <cell r="I238">
            <v>0</v>
          </cell>
          <cell r="L238" t="str">
            <v>B3342</v>
          </cell>
          <cell r="M238" t="str">
            <v>Construction Man Sur</v>
          </cell>
          <cell r="O238">
            <v>0</v>
          </cell>
          <cell r="P238" t="str">
            <v>3342</v>
          </cell>
        </row>
        <row r="239">
          <cell r="A239">
            <v>2123020</v>
          </cell>
          <cell r="B239" t="str">
            <v>Compactor Operator</v>
          </cell>
          <cell r="C239" t="str">
            <v>S3</v>
          </cell>
          <cell r="D239" t="str">
            <v>/Month</v>
          </cell>
          <cell r="E239">
            <v>5.47</v>
          </cell>
          <cell r="F239">
            <v>9.5</v>
          </cell>
          <cell r="G239">
            <v>9.35</v>
          </cell>
          <cell r="H239">
            <v>0</v>
          </cell>
          <cell r="I239">
            <v>0</v>
          </cell>
          <cell r="L239" t="str">
            <v>B3343</v>
          </cell>
          <cell r="M239" t="str">
            <v>Compactor Operator Sur</v>
          </cell>
          <cell r="O239">
            <v>0</v>
          </cell>
          <cell r="P239" t="str">
            <v>3343</v>
          </cell>
        </row>
        <row r="240">
          <cell r="A240">
            <v>2123030</v>
          </cell>
          <cell r="B240" t="str">
            <v>Sambron Operator</v>
          </cell>
          <cell r="C240" t="str">
            <v>S3</v>
          </cell>
          <cell r="D240" t="str">
            <v>/Month</v>
          </cell>
          <cell r="E240">
            <v>5.47</v>
          </cell>
          <cell r="F240">
            <v>9.5</v>
          </cell>
          <cell r="G240">
            <v>9.35</v>
          </cell>
          <cell r="H240">
            <v>0</v>
          </cell>
          <cell r="I240">
            <v>0</v>
          </cell>
          <cell r="L240" t="str">
            <v>B3344</v>
          </cell>
          <cell r="M240" t="str">
            <v>Sambron Operator Sur</v>
          </cell>
          <cell r="O240">
            <v>0</v>
          </cell>
          <cell r="P240" t="str">
            <v>3344</v>
          </cell>
        </row>
        <row r="241">
          <cell r="A241">
            <v>2123040</v>
          </cell>
          <cell r="B241" t="str">
            <v>Tractor Driver</v>
          </cell>
          <cell r="C241" t="str">
            <v>S3</v>
          </cell>
          <cell r="D241" t="str">
            <v>/Month</v>
          </cell>
          <cell r="E241">
            <v>5.47</v>
          </cell>
          <cell r="F241">
            <v>9.5</v>
          </cell>
          <cell r="G241">
            <v>9.35</v>
          </cell>
          <cell r="H241">
            <v>0</v>
          </cell>
          <cell r="I241">
            <v>0</v>
          </cell>
          <cell r="L241" t="str">
            <v>B3345</v>
          </cell>
          <cell r="M241" t="str">
            <v>Tractor Driver Sur</v>
          </cell>
          <cell r="O241">
            <v>0</v>
          </cell>
          <cell r="P241" t="str">
            <v>3345</v>
          </cell>
        </row>
        <row r="242">
          <cell r="A242">
            <v>2123050</v>
          </cell>
          <cell r="B242" t="str">
            <v>Batch plant winch driver</v>
          </cell>
          <cell r="C242" t="str">
            <v>S3</v>
          </cell>
          <cell r="D242" t="str">
            <v>/Month</v>
          </cell>
          <cell r="E242">
            <v>5.47</v>
          </cell>
          <cell r="F242">
            <v>9.5</v>
          </cell>
          <cell r="G242">
            <v>9.35</v>
          </cell>
          <cell r="H242">
            <v>0</v>
          </cell>
          <cell r="I242">
            <v>0</v>
          </cell>
          <cell r="L242" t="str">
            <v>B3346</v>
          </cell>
          <cell r="M242" t="str">
            <v>Winch Driver Sur</v>
          </cell>
          <cell r="O242" t="str">
            <v>Operations</v>
          </cell>
          <cell r="P242" t="str">
            <v>3346</v>
          </cell>
        </row>
        <row r="243">
          <cell r="A243">
            <v>2123060</v>
          </cell>
          <cell r="B243" t="str">
            <v>Guide Drilling Operator</v>
          </cell>
          <cell r="C243" t="str">
            <v>S3</v>
          </cell>
          <cell r="D243" t="str">
            <v>/Month</v>
          </cell>
          <cell r="E243">
            <v>5.47</v>
          </cell>
          <cell r="F243">
            <v>9.5</v>
          </cell>
          <cell r="G243">
            <v>9.35</v>
          </cell>
          <cell r="H243">
            <v>0</v>
          </cell>
          <cell r="I243">
            <v>0</v>
          </cell>
          <cell r="L243" t="str">
            <v>B3347</v>
          </cell>
          <cell r="M243" t="str">
            <v>Guide Drilling Op Sur</v>
          </cell>
          <cell r="O243">
            <v>0</v>
          </cell>
          <cell r="P243" t="str">
            <v>3347</v>
          </cell>
        </row>
        <row r="244">
          <cell r="A244">
            <v>2123070</v>
          </cell>
          <cell r="B244" t="str">
            <v>Winch Driver</v>
          </cell>
          <cell r="C244" t="str">
            <v>S3</v>
          </cell>
          <cell r="D244" t="str">
            <v>/Month</v>
          </cell>
          <cell r="E244">
            <v>5.47</v>
          </cell>
          <cell r="F244">
            <v>9.5</v>
          </cell>
          <cell r="G244">
            <v>9.35</v>
          </cell>
          <cell r="H244">
            <v>0</v>
          </cell>
          <cell r="I244">
            <v>0</v>
          </cell>
          <cell r="L244" t="str">
            <v>B3346</v>
          </cell>
          <cell r="M244" t="str">
            <v>Winch Driver Sur</v>
          </cell>
          <cell r="O244" t="str">
            <v>Operations</v>
          </cell>
          <cell r="P244" t="str">
            <v>3346</v>
          </cell>
        </row>
        <row r="246">
          <cell r="A246">
            <v>2124</v>
          </cell>
          <cell r="B246" t="str">
            <v>CAT B - S 4</v>
          </cell>
        </row>
        <row r="248">
          <cell r="A248">
            <v>2124000</v>
          </cell>
          <cell r="B248" t="str">
            <v>Batch plant mix operator</v>
          </cell>
          <cell r="C248" t="str">
            <v>S4 - Batch plant mixer operator</v>
          </cell>
          <cell r="D248" t="str">
            <v>/Month</v>
          </cell>
          <cell r="E248">
            <v>6.21</v>
          </cell>
          <cell r="F248">
            <v>10.5</v>
          </cell>
          <cell r="G248">
            <v>9.35</v>
          </cell>
          <cell r="H248">
            <v>0</v>
          </cell>
          <cell r="I248">
            <v>0</v>
          </cell>
          <cell r="L248" t="str">
            <v>B4341</v>
          </cell>
          <cell r="M248" t="str">
            <v>Mixer Operator Sur</v>
          </cell>
          <cell r="O248" t="str">
            <v>Operations</v>
          </cell>
          <cell r="P248" t="str">
            <v>4341</v>
          </cell>
        </row>
        <row r="249">
          <cell r="A249">
            <v>2124010</v>
          </cell>
          <cell r="B249" t="str">
            <v>Loco Driver / Guard</v>
          </cell>
          <cell r="C249" t="str">
            <v>S4</v>
          </cell>
          <cell r="D249" t="str">
            <v>/Month</v>
          </cell>
          <cell r="E249">
            <v>6.21</v>
          </cell>
          <cell r="F249">
            <v>10.5</v>
          </cell>
          <cell r="G249">
            <v>9.35</v>
          </cell>
          <cell r="H249">
            <v>0</v>
          </cell>
          <cell r="I249">
            <v>0</v>
          </cell>
          <cell r="L249" t="str">
            <v>B4342</v>
          </cell>
          <cell r="M249" t="str">
            <v>Loco Driver/Guard Sur</v>
          </cell>
          <cell r="O249">
            <v>0</v>
          </cell>
          <cell r="P249" t="str">
            <v>4342</v>
          </cell>
        </row>
        <row r="250">
          <cell r="A250">
            <v>2124020</v>
          </cell>
          <cell r="B250" t="str">
            <v>Crane Driver - 6 ton</v>
          </cell>
          <cell r="C250" t="str">
            <v>S4</v>
          </cell>
          <cell r="D250" t="str">
            <v>/Month</v>
          </cell>
          <cell r="E250">
            <v>6.21</v>
          </cell>
          <cell r="F250">
            <v>10.5</v>
          </cell>
          <cell r="G250">
            <v>9.35</v>
          </cell>
          <cell r="H250">
            <v>0</v>
          </cell>
          <cell r="I250">
            <v>0</v>
          </cell>
          <cell r="L250" t="str">
            <v>B4343</v>
          </cell>
          <cell r="M250" t="str">
            <v>Crane Driver &lt; 6 Ton Sur</v>
          </cell>
          <cell r="O250">
            <v>0</v>
          </cell>
          <cell r="P250" t="str">
            <v>4343</v>
          </cell>
        </row>
        <row r="251">
          <cell r="A251">
            <v>2124030</v>
          </cell>
          <cell r="B251" t="str">
            <v>Gen. Surf. Crew Leader</v>
          </cell>
          <cell r="C251" t="str">
            <v>S4 - General Surface Crew Leader</v>
          </cell>
          <cell r="D251" t="str">
            <v>/Month</v>
          </cell>
          <cell r="E251">
            <v>6.21</v>
          </cell>
          <cell r="F251">
            <v>10.5</v>
          </cell>
          <cell r="G251">
            <v>9.35</v>
          </cell>
          <cell r="H251">
            <v>0</v>
          </cell>
          <cell r="I251">
            <v>0</v>
          </cell>
          <cell r="L251" t="str">
            <v>B4344</v>
          </cell>
          <cell r="M251" t="str">
            <v>Gen Surf Crew Leader Sur</v>
          </cell>
          <cell r="O251">
            <v>0</v>
          </cell>
          <cell r="P251" t="str">
            <v>4344</v>
          </cell>
        </row>
        <row r="252">
          <cell r="A252">
            <v>2124040</v>
          </cell>
          <cell r="B252" t="str">
            <v>Mobilift driver</v>
          </cell>
          <cell r="C252" t="str">
            <v>S4</v>
          </cell>
          <cell r="D252" t="str">
            <v>/Month</v>
          </cell>
          <cell r="E252">
            <v>6.21</v>
          </cell>
          <cell r="F252">
            <v>10.5</v>
          </cell>
          <cell r="G252">
            <v>9.35</v>
          </cell>
          <cell r="H252">
            <v>0</v>
          </cell>
          <cell r="I252">
            <v>0</v>
          </cell>
          <cell r="L252" t="str">
            <v>B4344</v>
          </cell>
          <cell r="M252" t="str">
            <v>Gen Surf Crew Leader Sur</v>
          </cell>
          <cell r="O252">
            <v>0</v>
          </cell>
          <cell r="P252" t="str">
            <v>4344</v>
          </cell>
        </row>
        <row r="254">
          <cell r="A254">
            <v>2125</v>
          </cell>
          <cell r="B254" t="str">
            <v>CAT B - S 5</v>
          </cell>
        </row>
        <row r="256">
          <cell r="A256">
            <v>2125000</v>
          </cell>
          <cell r="B256" t="str">
            <v>Construction Team Leader</v>
          </cell>
          <cell r="C256" t="str">
            <v>S5 -  Const. Gang Supervisor</v>
          </cell>
          <cell r="D256" t="str">
            <v>/Month</v>
          </cell>
          <cell r="E256">
            <v>6.87</v>
          </cell>
          <cell r="F256">
            <v>11</v>
          </cell>
          <cell r="G256">
            <v>9.35</v>
          </cell>
          <cell r="H256">
            <v>0</v>
          </cell>
          <cell r="I256">
            <v>0</v>
          </cell>
          <cell r="L256" t="str">
            <v>B5341</v>
          </cell>
          <cell r="M256" t="str">
            <v>Contruction Gng Supervisor</v>
          </cell>
          <cell r="O256" t="str">
            <v>Operations</v>
          </cell>
          <cell r="P256" t="str">
            <v>5341</v>
          </cell>
        </row>
        <row r="257">
          <cell r="A257">
            <v>2125010</v>
          </cell>
          <cell r="B257" t="str">
            <v>Bank Team Leader</v>
          </cell>
          <cell r="C257" t="str">
            <v>S5</v>
          </cell>
          <cell r="D257" t="str">
            <v>/Month</v>
          </cell>
          <cell r="E257">
            <v>6.87</v>
          </cell>
          <cell r="F257">
            <v>11</v>
          </cell>
          <cell r="G257">
            <v>9.35</v>
          </cell>
          <cell r="H257">
            <v>0</v>
          </cell>
          <cell r="I257">
            <v>0</v>
          </cell>
          <cell r="L257" t="str">
            <v>B5342</v>
          </cell>
          <cell r="M257" t="str">
            <v>Bank Gang Supervisor</v>
          </cell>
          <cell r="O257" t="str">
            <v>Operations</v>
          </cell>
          <cell r="P257" t="str">
            <v>5342</v>
          </cell>
        </row>
        <row r="258">
          <cell r="A258">
            <v>2125020</v>
          </cell>
          <cell r="B258" t="str">
            <v>Transport Team Leader</v>
          </cell>
          <cell r="C258" t="str">
            <v>S5</v>
          </cell>
          <cell r="D258" t="str">
            <v>/Month</v>
          </cell>
          <cell r="E258">
            <v>6.87</v>
          </cell>
          <cell r="F258">
            <v>11</v>
          </cell>
          <cell r="G258">
            <v>9.35</v>
          </cell>
          <cell r="H258">
            <v>0</v>
          </cell>
          <cell r="I258">
            <v>0</v>
          </cell>
          <cell r="L258" t="str">
            <v>B5343</v>
          </cell>
          <cell r="M258" t="str">
            <v>Transp Gang Superv Sur</v>
          </cell>
          <cell r="O258">
            <v>0</v>
          </cell>
          <cell r="P258" t="str">
            <v>5343</v>
          </cell>
        </row>
        <row r="259">
          <cell r="A259">
            <v>2125030</v>
          </cell>
          <cell r="B259" t="str">
            <v>Truck driver - LDV</v>
          </cell>
          <cell r="C259" t="str">
            <v>S5</v>
          </cell>
          <cell r="D259" t="str">
            <v>/Month</v>
          </cell>
          <cell r="E259">
            <v>6.87</v>
          </cell>
          <cell r="F259">
            <v>11</v>
          </cell>
          <cell r="G259">
            <v>9.35</v>
          </cell>
          <cell r="H259">
            <v>0</v>
          </cell>
          <cell r="I259">
            <v>0</v>
          </cell>
          <cell r="L259" t="str">
            <v>B5344</v>
          </cell>
          <cell r="M259" t="str">
            <v>Truck Driver LDV Sur</v>
          </cell>
          <cell r="O259" t="str">
            <v>Operations</v>
          </cell>
          <cell r="P259" t="str">
            <v>5344</v>
          </cell>
        </row>
        <row r="260">
          <cell r="A260">
            <v>2125040</v>
          </cell>
          <cell r="B260" t="str">
            <v>Batch Plant Team Leader</v>
          </cell>
          <cell r="C260" t="str">
            <v>S5</v>
          </cell>
          <cell r="D260" t="str">
            <v>/Month</v>
          </cell>
          <cell r="E260">
            <v>6.87</v>
          </cell>
          <cell r="F260">
            <v>11</v>
          </cell>
          <cell r="G260">
            <v>9.35</v>
          </cell>
          <cell r="H260">
            <v>0</v>
          </cell>
          <cell r="I260">
            <v>0</v>
          </cell>
          <cell r="L260" t="str">
            <v>B5345</v>
          </cell>
          <cell r="M260" t="str">
            <v>Batch Gang Supervisor</v>
          </cell>
          <cell r="O260" t="str">
            <v>Operations</v>
          </cell>
          <cell r="P260" t="str">
            <v>5345</v>
          </cell>
        </row>
        <row r="261">
          <cell r="A261">
            <v>2125050</v>
          </cell>
          <cell r="B261" t="str">
            <v>Relief Driver</v>
          </cell>
          <cell r="C261" t="str">
            <v>S5</v>
          </cell>
          <cell r="D261" t="str">
            <v>/Month</v>
          </cell>
          <cell r="E261">
            <v>6.87</v>
          </cell>
          <cell r="F261">
            <v>11</v>
          </cell>
          <cell r="G261">
            <v>9.35</v>
          </cell>
          <cell r="H261">
            <v>0</v>
          </cell>
          <cell r="I261">
            <v>0</v>
          </cell>
          <cell r="L261" t="str">
            <v>B5344</v>
          </cell>
          <cell r="M261" t="str">
            <v>Truck Driver LDV Sur</v>
          </cell>
          <cell r="O261" t="str">
            <v>Operations</v>
          </cell>
          <cell r="P261" t="str">
            <v>5344</v>
          </cell>
        </row>
        <row r="263">
          <cell r="A263">
            <v>2127</v>
          </cell>
          <cell r="B263" t="str">
            <v>CAT B - S 7</v>
          </cell>
        </row>
        <row r="265">
          <cell r="A265">
            <v>2127000</v>
          </cell>
          <cell r="B265" t="str">
            <v>Grader Driver</v>
          </cell>
          <cell r="C265" t="str">
            <v>S7</v>
          </cell>
          <cell r="D265" t="str">
            <v>/Month</v>
          </cell>
          <cell r="E265">
            <v>8.5500000000000007</v>
          </cell>
          <cell r="F265">
            <v>14</v>
          </cell>
          <cell r="G265">
            <v>9.35</v>
          </cell>
          <cell r="H265">
            <v>0</v>
          </cell>
          <cell r="I265">
            <v>0</v>
          </cell>
          <cell r="L265" t="str">
            <v>B7341</v>
          </cell>
          <cell r="M265" t="str">
            <v>Grader Driver</v>
          </cell>
          <cell r="O265" t="str">
            <v>Operations</v>
          </cell>
          <cell r="P265" t="str">
            <v>7341</v>
          </cell>
        </row>
        <row r="266">
          <cell r="A266">
            <v>2127010</v>
          </cell>
          <cell r="B266" t="str">
            <v>Front End Loader Driver</v>
          </cell>
          <cell r="C266" t="str">
            <v>S7</v>
          </cell>
          <cell r="D266" t="str">
            <v>/Month</v>
          </cell>
          <cell r="E266">
            <v>8.5500000000000007</v>
          </cell>
          <cell r="F266">
            <v>14</v>
          </cell>
          <cell r="G266">
            <v>9.35</v>
          </cell>
          <cell r="H266">
            <v>0</v>
          </cell>
          <cell r="I266">
            <v>0</v>
          </cell>
          <cell r="L266" t="str">
            <v>B7342</v>
          </cell>
          <cell r="M266" t="str">
            <v>Front End Loader Driver</v>
          </cell>
          <cell r="O266" t="str">
            <v>Operations</v>
          </cell>
          <cell r="P266" t="str">
            <v>7342</v>
          </cell>
        </row>
        <row r="267">
          <cell r="A267">
            <v>2127020</v>
          </cell>
          <cell r="B267" t="str">
            <v>Dozer Driver</v>
          </cell>
          <cell r="C267" t="str">
            <v>S7</v>
          </cell>
          <cell r="D267" t="str">
            <v>/Month</v>
          </cell>
          <cell r="E267">
            <v>8.5500000000000007</v>
          </cell>
          <cell r="F267">
            <v>14</v>
          </cell>
          <cell r="G267">
            <v>9.35</v>
          </cell>
          <cell r="H267">
            <v>0</v>
          </cell>
          <cell r="I267">
            <v>0</v>
          </cell>
          <cell r="L267" t="str">
            <v>B7343</v>
          </cell>
          <cell r="M267" t="str">
            <v>Dozer Driver</v>
          </cell>
          <cell r="O267" t="str">
            <v>Operations</v>
          </cell>
          <cell r="P267" t="str">
            <v>7343</v>
          </cell>
        </row>
        <row r="268">
          <cell r="A268">
            <v>2127030</v>
          </cell>
          <cell r="B268" t="str">
            <v>Truck Driver Heavy Duty</v>
          </cell>
          <cell r="C268" t="str">
            <v>S7</v>
          </cell>
          <cell r="D268" t="str">
            <v>/Month</v>
          </cell>
          <cell r="E268">
            <v>8.5500000000000007</v>
          </cell>
          <cell r="F268">
            <v>14</v>
          </cell>
          <cell r="G268">
            <v>9.35</v>
          </cell>
          <cell r="H268">
            <v>0</v>
          </cell>
          <cell r="I268">
            <v>0</v>
          </cell>
          <cell r="L268" t="str">
            <v>B7344</v>
          </cell>
          <cell r="M268" t="str">
            <v>Truck Driver H.D Sur</v>
          </cell>
          <cell r="O268" t="str">
            <v>Operations</v>
          </cell>
          <cell r="P268" t="str">
            <v>7344</v>
          </cell>
        </row>
        <row r="269">
          <cell r="A269">
            <v>2127040</v>
          </cell>
          <cell r="B269" t="str">
            <v>Crane Driver - 7-12 ton</v>
          </cell>
          <cell r="C269" t="str">
            <v>S7</v>
          </cell>
          <cell r="D269" t="str">
            <v>/Month</v>
          </cell>
          <cell r="E269">
            <v>8.5500000000000007</v>
          </cell>
          <cell r="F269">
            <v>14</v>
          </cell>
          <cell r="G269">
            <v>9.35</v>
          </cell>
          <cell r="H269">
            <v>0</v>
          </cell>
          <cell r="I269">
            <v>0</v>
          </cell>
          <cell r="L269" t="str">
            <v>B7345</v>
          </cell>
          <cell r="M269" t="str">
            <v>Crane Driver 7-12 Ton Sur</v>
          </cell>
          <cell r="O269" t="str">
            <v>Operations</v>
          </cell>
          <cell r="P269" t="str">
            <v>7345</v>
          </cell>
        </row>
        <row r="271">
          <cell r="A271">
            <v>2128</v>
          </cell>
          <cell r="B271" t="str">
            <v>CAT B - S 8</v>
          </cell>
        </row>
        <row r="273">
          <cell r="A273">
            <v>2128000</v>
          </cell>
          <cell r="B273" t="str">
            <v>Truck Driver - 12 ton</v>
          </cell>
          <cell r="C273" t="str">
            <v>S8</v>
          </cell>
          <cell r="D273" t="str">
            <v>/Month</v>
          </cell>
          <cell r="E273">
            <v>9.35</v>
          </cell>
          <cell r="F273">
            <v>16</v>
          </cell>
          <cell r="G273">
            <v>9.35</v>
          </cell>
          <cell r="H273">
            <v>0</v>
          </cell>
          <cell r="I273">
            <v>0</v>
          </cell>
          <cell r="L273" t="str">
            <v>B8341</v>
          </cell>
          <cell r="M273" t="str">
            <v>Truck Driver - EHD</v>
          </cell>
          <cell r="O273" t="str">
            <v>Operations</v>
          </cell>
          <cell r="P273" t="str">
            <v>8341</v>
          </cell>
        </row>
        <row r="274">
          <cell r="A274">
            <v>2128010</v>
          </cell>
          <cell r="B274" t="str">
            <v>Crane Driver - 12 ton</v>
          </cell>
          <cell r="C274" t="str">
            <v>S8</v>
          </cell>
          <cell r="D274" t="str">
            <v>/Month</v>
          </cell>
          <cell r="E274">
            <v>9.35</v>
          </cell>
          <cell r="F274">
            <v>16</v>
          </cell>
          <cell r="G274">
            <v>9.35</v>
          </cell>
          <cell r="H274">
            <v>0</v>
          </cell>
          <cell r="I274">
            <v>0</v>
          </cell>
          <cell r="L274" t="str">
            <v>B8342</v>
          </cell>
          <cell r="M274" t="str">
            <v>Crane Driver (12 ton &amp; more)</v>
          </cell>
          <cell r="O274" t="str">
            <v>Operations</v>
          </cell>
          <cell r="P274" t="str">
            <v>8342</v>
          </cell>
        </row>
        <row r="276">
          <cell r="A276">
            <v>2132</v>
          </cell>
          <cell r="B276" t="str">
            <v>CAT B - E 2</v>
          </cell>
        </row>
        <row r="278">
          <cell r="A278">
            <v>2132000</v>
          </cell>
          <cell r="B278" t="str">
            <v>Artisan Assistant - UG</v>
          </cell>
          <cell r="C278" t="str">
            <v>E2 - Under Ground</v>
          </cell>
          <cell r="D278" t="str">
            <v>/Month</v>
          </cell>
          <cell r="E278">
            <v>6.16</v>
          </cell>
          <cell r="F278">
            <v>10</v>
          </cell>
          <cell r="G278">
            <v>11.13</v>
          </cell>
          <cell r="H278">
            <v>0</v>
          </cell>
          <cell r="I278">
            <v>0</v>
          </cell>
          <cell r="L278" t="str">
            <v>B2334</v>
          </cell>
          <cell r="M278" t="str">
            <v>Artisan Assistant Und</v>
          </cell>
          <cell r="O278" t="str">
            <v>Engineering</v>
          </cell>
          <cell r="P278" t="str">
            <v>2334</v>
          </cell>
        </row>
        <row r="279">
          <cell r="A279">
            <v>2132010</v>
          </cell>
          <cell r="B279" t="str">
            <v>Artisan Assistant - Surf</v>
          </cell>
          <cell r="C279" t="str">
            <v>E2 - Surface</v>
          </cell>
          <cell r="D279" t="str">
            <v>/Month</v>
          </cell>
          <cell r="E279">
            <v>4.8099999999999996</v>
          </cell>
          <cell r="F279">
            <v>7.5</v>
          </cell>
          <cell r="G279">
            <v>9.35</v>
          </cell>
          <cell r="H279">
            <v>0</v>
          </cell>
          <cell r="I279">
            <v>0</v>
          </cell>
          <cell r="L279" t="str">
            <v>B2341</v>
          </cell>
          <cell r="M279" t="str">
            <v>Artisan Assistant Sur</v>
          </cell>
          <cell r="O279">
            <v>0</v>
          </cell>
          <cell r="P279" t="str">
            <v>2341</v>
          </cell>
        </row>
        <row r="280">
          <cell r="A280">
            <v>2132020</v>
          </cell>
          <cell r="B280" t="str">
            <v>Compressor attendant</v>
          </cell>
          <cell r="C280" t="str">
            <v>E2 - Surface</v>
          </cell>
          <cell r="D280" t="str">
            <v>/Month</v>
          </cell>
          <cell r="E280">
            <v>4.8099999999999996</v>
          </cell>
          <cell r="F280">
            <v>7.5</v>
          </cell>
          <cell r="G280">
            <v>9.35</v>
          </cell>
          <cell r="H280">
            <v>0</v>
          </cell>
          <cell r="I280">
            <v>0</v>
          </cell>
          <cell r="L280" t="str">
            <v>B2341</v>
          </cell>
          <cell r="M280" t="str">
            <v>Artisan Assistant Sur</v>
          </cell>
          <cell r="O280">
            <v>0</v>
          </cell>
          <cell r="P280" t="str">
            <v>2341</v>
          </cell>
        </row>
        <row r="282">
          <cell r="A282">
            <v>2136</v>
          </cell>
          <cell r="B282" t="str">
            <v>CAT B - E 6</v>
          </cell>
        </row>
        <row r="284">
          <cell r="A284">
            <v>2136000</v>
          </cell>
          <cell r="B284" t="str">
            <v>Artisan Aid - UG</v>
          </cell>
          <cell r="C284" t="str">
            <v>E6 - Under Ground</v>
          </cell>
          <cell r="D284" t="str">
            <v>/Month</v>
          </cell>
          <cell r="E284">
            <v>9.3699999999999992</v>
          </cell>
          <cell r="F284">
            <v>16</v>
          </cell>
          <cell r="G284">
            <v>44.51</v>
          </cell>
          <cell r="H284">
            <v>0</v>
          </cell>
          <cell r="I284">
            <v>0</v>
          </cell>
          <cell r="L284" t="str">
            <v>B6331</v>
          </cell>
          <cell r="M284" t="str">
            <v>ARTISAN AIDE</v>
          </cell>
          <cell r="O284" t="str">
            <v>Engineering</v>
          </cell>
          <cell r="P284" t="str">
            <v>6331</v>
          </cell>
        </row>
        <row r="285">
          <cell r="A285">
            <v>2136010</v>
          </cell>
          <cell r="B285" t="str">
            <v>Artisan Aid - Surface</v>
          </cell>
          <cell r="C285" t="str">
            <v>E6 - Surface</v>
          </cell>
          <cell r="D285" t="str">
            <v>/Month</v>
          </cell>
          <cell r="E285">
            <v>7.62</v>
          </cell>
          <cell r="F285">
            <v>12</v>
          </cell>
          <cell r="G285">
            <v>9.35</v>
          </cell>
          <cell r="H285">
            <v>0</v>
          </cell>
          <cell r="I285">
            <v>0</v>
          </cell>
          <cell r="L285" t="str">
            <v>B6341</v>
          </cell>
          <cell r="M285" t="str">
            <v>Artisan Aide</v>
          </cell>
          <cell r="O285" t="str">
            <v>Engineering</v>
          </cell>
          <cell r="P285" t="str">
            <v>6341</v>
          </cell>
        </row>
      </sheetData>
      <sheetData sheetId="18"/>
      <sheetData sheetId="19"/>
      <sheetData sheetId="20">
        <row r="6">
          <cell r="B6">
            <v>220</v>
          </cell>
          <cell r="C6" t="str">
            <v>Simple Resources</v>
          </cell>
          <cell r="EC6" t="str">
            <v>*</v>
          </cell>
          <cell r="ED6">
            <v>220</v>
          </cell>
          <cell r="EE6" t="str">
            <v>Simple Resources</v>
          </cell>
        </row>
        <row r="8">
          <cell r="B8">
            <v>22000</v>
          </cell>
          <cell r="C8" t="str">
            <v>Supervision</v>
          </cell>
          <cell r="EC8" t="str">
            <v>*</v>
          </cell>
          <cell r="ED8">
            <v>22000</v>
          </cell>
          <cell r="EE8" t="str">
            <v>Supervision</v>
          </cell>
        </row>
        <row r="10">
          <cell r="B10">
            <v>22000010</v>
          </cell>
          <cell r="C10" t="str">
            <v xml:space="preserve"> Basic Wages</v>
          </cell>
          <cell r="E10" t="str">
            <v>/Sum</v>
          </cell>
          <cell r="F10">
            <v>1</v>
          </cell>
          <cell r="EC10" t="str">
            <v>L</v>
          </cell>
          <cell r="ED10">
            <v>22000010</v>
          </cell>
          <cell r="EE10" t="str">
            <v xml:space="preserve"> Basic Wages</v>
          </cell>
          <cell r="EG10" t="str">
            <v>/Sum</v>
          </cell>
          <cell r="EH10">
            <v>1</v>
          </cell>
          <cell r="EI10" t="str">
            <v>22110</v>
          </cell>
          <cell r="EJ10">
            <v>221110</v>
          </cell>
          <cell r="EK10" t="str">
            <v>Lab-Superv-HourlyNorm</v>
          </cell>
          <cell r="EL10" t="str">
            <v>Lab-Superv</v>
          </cell>
        </row>
        <row r="11">
          <cell r="B11">
            <v>22000020</v>
          </cell>
          <cell r="C11" t="str">
            <v>Over Time - Weekdays</v>
          </cell>
          <cell r="E11" t="str">
            <v>/Sum</v>
          </cell>
          <cell r="F11">
            <v>1</v>
          </cell>
          <cell r="EC11" t="str">
            <v>L</v>
          </cell>
          <cell r="ED11">
            <v>22000020</v>
          </cell>
          <cell r="EE11" t="str">
            <v>Over Time - Weekdays</v>
          </cell>
          <cell r="EG11" t="str">
            <v>/Sum</v>
          </cell>
          <cell r="EH11">
            <v>1</v>
          </cell>
          <cell r="EI11" t="str">
            <v>22110</v>
          </cell>
          <cell r="EJ11">
            <v>221115</v>
          </cell>
          <cell r="EK11" t="str">
            <v>Lab-Superv-HourlyExc</v>
          </cell>
          <cell r="EL11" t="str">
            <v>Lab-Superv</v>
          </cell>
        </row>
        <row r="12">
          <cell r="B12">
            <v>22000030</v>
          </cell>
          <cell r="C12" t="str">
            <v>Over Time - Sundays</v>
          </cell>
          <cell r="E12" t="str">
            <v>/Sum</v>
          </cell>
          <cell r="F12">
            <v>1</v>
          </cell>
          <cell r="EC12" t="str">
            <v>L</v>
          </cell>
          <cell r="ED12">
            <v>22000030</v>
          </cell>
          <cell r="EE12" t="str">
            <v>Over Time - Sundays</v>
          </cell>
          <cell r="EG12" t="str">
            <v>/Sum</v>
          </cell>
          <cell r="EH12">
            <v>1</v>
          </cell>
          <cell r="EI12" t="str">
            <v>22110</v>
          </cell>
          <cell r="EJ12">
            <v>221115</v>
          </cell>
          <cell r="EK12" t="str">
            <v>Lab-Superv-HourlyExc</v>
          </cell>
          <cell r="EL12" t="str">
            <v>Lab-Superv</v>
          </cell>
        </row>
        <row r="13">
          <cell r="B13">
            <v>22000040</v>
          </cell>
          <cell r="C13" t="str">
            <v>Production Bonus</v>
          </cell>
          <cell r="E13" t="str">
            <v>/Sum</v>
          </cell>
          <cell r="F13">
            <v>1</v>
          </cell>
          <cell r="EC13" t="str">
            <v>L</v>
          </cell>
          <cell r="ED13">
            <v>22000040</v>
          </cell>
          <cell r="EE13" t="str">
            <v>Production Bonus</v>
          </cell>
          <cell r="EG13" t="str">
            <v>/Sum</v>
          </cell>
          <cell r="EH13">
            <v>1</v>
          </cell>
          <cell r="EI13" t="str">
            <v>22110</v>
          </cell>
          <cell r="EJ13">
            <v>221130</v>
          </cell>
          <cell r="EK13" t="str">
            <v>Lab-Superv-Bonus</v>
          </cell>
          <cell r="EL13" t="str">
            <v>Lab-Superv</v>
          </cell>
        </row>
        <row r="14">
          <cell r="B14">
            <v>22000050</v>
          </cell>
          <cell r="C14" t="str">
            <v>Site Specific Bonus</v>
          </cell>
          <cell r="E14" t="str">
            <v>/Sum</v>
          </cell>
          <cell r="F14">
            <v>1</v>
          </cell>
          <cell r="EC14" t="str">
            <v>L</v>
          </cell>
          <cell r="ED14">
            <v>22000050</v>
          </cell>
          <cell r="EE14" t="str">
            <v>Site Specific Bonus</v>
          </cell>
          <cell r="EG14" t="str">
            <v>/Sum</v>
          </cell>
          <cell r="EH14">
            <v>1</v>
          </cell>
          <cell r="EI14" t="str">
            <v>22110</v>
          </cell>
          <cell r="EJ14">
            <v>221130</v>
          </cell>
          <cell r="EK14" t="str">
            <v>Lab-Superv-Bonus</v>
          </cell>
          <cell r="EL14" t="str">
            <v>Lab-Superv</v>
          </cell>
        </row>
        <row r="15">
          <cell r="B15">
            <v>22000060</v>
          </cell>
          <cell r="C15" t="str">
            <v>Site Allowance</v>
          </cell>
          <cell r="E15" t="str">
            <v>/Sum</v>
          </cell>
          <cell r="F15">
            <v>1</v>
          </cell>
          <cell r="EC15" t="str">
            <v>L</v>
          </cell>
          <cell r="ED15">
            <v>22000060</v>
          </cell>
          <cell r="EE15" t="str">
            <v>Site Allowance</v>
          </cell>
          <cell r="EG15" t="str">
            <v>/Sum</v>
          </cell>
          <cell r="EH15">
            <v>1</v>
          </cell>
          <cell r="EI15" t="str">
            <v>22110</v>
          </cell>
          <cell r="EJ15">
            <v>221150</v>
          </cell>
          <cell r="EK15" t="str">
            <v>Lab-Superv-Allow-Hrly</v>
          </cell>
          <cell r="EL15" t="str">
            <v>Lab-Superv</v>
          </cell>
        </row>
        <row r="16">
          <cell r="B16">
            <v>22000070</v>
          </cell>
          <cell r="C16" t="str">
            <v>Housing Allowance</v>
          </cell>
          <cell r="E16" t="str">
            <v>/Sum</v>
          </cell>
          <cell r="F16">
            <v>1</v>
          </cell>
          <cell r="EC16" t="str">
            <v>L</v>
          </cell>
          <cell r="ED16">
            <v>22000070</v>
          </cell>
          <cell r="EE16" t="str">
            <v>Housing Allowance</v>
          </cell>
          <cell r="EG16" t="str">
            <v>/Sum</v>
          </cell>
          <cell r="EH16">
            <v>1</v>
          </cell>
          <cell r="EI16" t="str">
            <v>22110</v>
          </cell>
          <cell r="EJ16">
            <v>221120</v>
          </cell>
          <cell r="EK16" t="str">
            <v>Lab-Superv-Sundry</v>
          </cell>
          <cell r="EL16" t="str">
            <v>Lab-Superv</v>
          </cell>
        </row>
        <row r="17">
          <cell r="B17">
            <v>22000080</v>
          </cell>
          <cell r="C17" t="str">
            <v>13th Cheque Allowance</v>
          </cell>
          <cell r="E17" t="str">
            <v>/Sum</v>
          </cell>
          <cell r="F17">
            <v>1</v>
          </cell>
          <cell r="EC17" t="str">
            <v>L</v>
          </cell>
          <cell r="ED17">
            <v>22000080</v>
          </cell>
          <cell r="EE17" t="str">
            <v>13th Cheque Allowance</v>
          </cell>
          <cell r="EG17" t="str">
            <v>/Sum</v>
          </cell>
          <cell r="EH17">
            <v>1</v>
          </cell>
          <cell r="EI17" t="str">
            <v>22110</v>
          </cell>
          <cell r="EJ17">
            <v>221160</v>
          </cell>
          <cell r="EK17" t="str">
            <v>Lab-Superv-Allow-%</v>
          </cell>
          <cell r="EL17" t="str">
            <v>Lab-Superv</v>
          </cell>
        </row>
        <row r="18">
          <cell r="B18">
            <v>22000090</v>
          </cell>
          <cell r="C18" t="str">
            <v>Car Allowance</v>
          </cell>
          <cell r="E18" t="str">
            <v>/Sum</v>
          </cell>
          <cell r="F18">
            <v>1</v>
          </cell>
          <cell r="EC18" t="str">
            <v>L</v>
          </cell>
          <cell r="ED18">
            <v>22000090</v>
          </cell>
          <cell r="EE18" t="str">
            <v>Car Allowance</v>
          </cell>
          <cell r="EG18" t="str">
            <v>/Sum</v>
          </cell>
          <cell r="EH18">
            <v>1</v>
          </cell>
          <cell r="EI18" t="str">
            <v>22110</v>
          </cell>
          <cell r="EJ18">
            <v>221120</v>
          </cell>
          <cell r="EK18" t="str">
            <v>Lab-Superv-Sundry</v>
          </cell>
          <cell r="EL18" t="str">
            <v>Lab-Superv</v>
          </cell>
        </row>
        <row r="19">
          <cell r="B19">
            <v>22000100</v>
          </cell>
          <cell r="C19" t="str">
            <v>Protective Clothing Allowance</v>
          </cell>
          <cell r="E19" t="str">
            <v>/Sum</v>
          </cell>
          <cell r="F19">
            <v>1</v>
          </cell>
          <cell r="EC19" t="str">
            <v>L</v>
          </cell>
          <cell r="ED19">
            <v>22000100</v>
          </cell>
          <cell r="EE19" t="str">
            <v>Protective Clothing Allowance</v>
          </cell>
          <cell r="EG19" t="str">
            <v>/Sum</v>
          </cell>
          <cell r="EH19">
            <v>1</v>
          </cell>
          <cell r="EI19" t="str">
            <v>22110</v>
          </cell>
          <cell r="EJ19">
            <v>221150</v>
          </cell>
          <cell r="EK19" t="str">
            <v>Lab-Superv-Allow-Hrly</v>
          </cell>
          <cell r="EL19" t="str">
            <v>Lab-Superv</v>
          </cell>
        </row>
        <row r="20">
          <cell r="B20">
            <v>22000110</v>
          </cell>
          <cell r="C20" t="str">
            <v>U.I.F.</v>
          </cell>
          <cell r="E20" t="str">
            <v>/Sum</v>
          </cell>
          <cell r="F20">
            <v>1</v>
          </cell>
          <cell r="EC20" t="str">
            <v>L</v>
          </cell>
          <cell r="ED20">
            <v>22000110</v>
          </cell>
          <cell r="EE20" t="str">
            <v>U.I.F.</v>
          </cell>
          <cell r="EG20" t="str">
            <v>/Sum</v>
          </cell>
          <cell r="EH20">
            <v>1</v>
          </cell>
          <cell r="EI20" t="str">
            <v>22110</v>
          </cell>
          <cell r="EJ20">
            <v>221180</v>
          </cell>
          <cell r="EK20" t="str">
            <v>Lab-Superv-StatutCont</v>
          </cell>
          <cell r="EL20" t="str">
            <v>Lab-Superv</v>
          </cell>
        </row>
        <row r="21">
          <cell r="B21">
            <v>22000120</v>
          </cell>
          <cell r="C21" t="str">
            <v>Pension</v>
          </cell>
          <cell r="E21" t="str">
            <v>/Sum</v>
          </cell>
          <cell r="F21">
            <v>1</v>
          </cell>
          <cell r="EC21" t="str">
            <v>L</v>
          </cell>
          <cell r="ED21">
            <v>22000120</v>
          </cell>
          <cell r="EE21" t="str">
            <v>Pension</v>
          </cell>
          <cell r="EG21" t="str">
            <v>/Sum</v>
          </cell>
          <cell r="EH21">
            <v>1</v>
          </cell>
          <cell r="EI21" t="str">
            <v>22110</v>
          </cell>
          <cell r="EJ21">
            <v>221170</v>
          </cell>
          <cell r="EK21" t="str">
            <v>Lab-Superv-CompCont</v>
          </cell>
          <cell r="EL21" t="str">
            <v>Lab-Superv</v>
          </cell>
        </row>
        <row r="22">
          <cell r="B22">
            <v>22000130</v>
          </cell>
          <cell r="C22" t="str">
            <v>Mine Workers Provident Fund</v>
          </cell>
          <cell r="E22" t="str">
            <v>/Sum</v>
          </cell>
          <cell r="F22">
            <v>1</v>
          </cell>
          <cell r="EC22" t="str">
            <v>L</v>
          </cell>
          <cell r="ED22">
            <v>22000130</v>
          </cell>
          <cell r="EE22" t="str">
            <v>Mine Workers Provident Fund</v>
          </cell>
          <cell r="EG22" t="str">
            <v>/Sum</v>
          </cell>
          <cell r="EH22">
            <v>1</v>
          </cell>
          <cell r="EI22" t="str">
            <v>22110</v>
          </cell>
          <cell r="EJ22">
            <v>221170</v>
          </cell>
          <cell r="EK22" t="str">
            <v>Lab-Superv-CompCont</v>
          </cell>
          <cell r="EL22" t="str">
            <v>Lab-Superv</v>
          </cell>
        </row>
        <row r="23">
          <cell r="B23">
            <v>22000140</v>
          </cell>
          <cell r="C23" t="str">
            <v>RSC Levies</v>
          </cell>
          <cell r="E23" t="str">
            <v>/Sum</v>
          </cell>
          <cell r="F23">
            <v>1</v>
          </cell>
          <cell r="EC23" t="str">
            <v>L</v>
          </cell>
          <cell r="ED23">
            <v>22000140</v>
          </cell>
          <cell r="EE23" t="str">
            <v>RSC Levies</v>
          </cell>
          <cell r="EG23" t="str">
            <v>/Sum</v>
          </cell>
          <cell r="EH23">
            <v>1</v>
          </cell>
          <cell r="EI23" t="str">
            <v>22110</v>
          </cell>
          <cell r="EJ23">
            <v>221190</v>
          </cell>
          <cell r="EK23" t="str">
            <v>Lab-Superv-Provisions</v>
          </cell>
          <cell r="EL23" t="str">
            <v>Lab-Superv</v>
          </cell>
        </row>
        <row r="24">
          <cell r="B24">
            <v>22000150</v>
          </cell>
          <cell r="C24" t="str">
            <v>Skills Development Levies</v>
          </cell>
          <cell r="E24" t="str">
            <v>/Sum</v>
          </cell>
          <cell r="F24">
            <v>1</v>
          </cell>
          <cell r="EC24" t="str">
            <v>L</v>
          </cell>
          <cell r="ED24">
            <v>22000150</v>
          </cell>
          <cell r="EE24" t="str">
            <v>Skills Development Levies</v>
          </cell>
          <cell r="EG24" t="str">
            <v>/Sum</v>
          </cell>
          <cell r="EH24">
            <v>1</v>
          </cell>
          <cell r="EI24" t="str">
            <v>22110</v>
          </cell>
          <cell r="EJ24">
            <v>221190</v>
          </cell>
          <cell r="EK24" t="str">
            <v>Lab-Superv-Provisions</v>
          </cell>
          <cell r="EL24" t="str">
            <v>Lab-Superv</v>
          </cell>
        </row>
        <row r="25">
          <cell r="B25">
            <v>22000160</v>
          </cell>
          <cell r="C25" t="str">
            <v>Rand Mutual</v>
          </cell>
          <cell r="E25" t="str">
            <v>/Sum</v>
          </cell>
          <cell r="F25">
            <v>1</v>
          </cell>
          <cell r="EC25" t="str">
            <v>L</v>
          </cell>
          <cell r="ED25">
            <v>22000160</v>
          </cell>
          <cell r="EE25" t="str">
            <v>Rand Mutual</v>
          </cell>
          <cell r="EG25" t="str">
            <v>/Sum</v>
          </cell>
          <cell r="EH25">
            <v>1</v>
          </cell>
          <cell r="EI25" t="str">
            <v>22110</v>
          </cell>
          <cell r="EJ25">
            <v>221190</v>
          </cell>
          <cell r="EK25" t="str">
            <v>Lab-Superv-Provisions</v>
          </cell>
          <cell r="EL25" t="str">
            <v>Lab-Superv</v>
          </cell>
        </row>
        <row r="26">
          <cell r="B26">
            <v>22000170</v>
          </cell>
          <cell r="C26" t="str">
            <v>Provision For Annual Bonus</v>
          </cell>
          <cell r="E26" t="str">
            <v>/Sum</v>
          </cell>
          <cell r="F26">
            <v>1</v>
          </cell>
          <cell r="EC26" t="str">
            <v>L</v>
          </cell>
          <cell r="ED26">
            <v>22000170</v>
          </cell>
          <cell r="EE26" t="str">
            <v>Provision For Annual Bonus</v>
          </cell>
          <cell r="EG26" t="str">
            <v>/Sum</v>
          </cell>
          <cell r="EH26">
            <v>1</v>
          </cell>
          <cell r="EI26" t="str">
            <v>22110</v>
          </cell>
          <cell r="EJ26">
            <v>221190</v>
          </cell>
          <cell r="EK26" t="str">
            <v>Lab-Superv-Provisions</v>
          </cell>
          <cell r="EL26" t="str">
            <v>Lab-Superv</v>
          </cell>
        </row>
        <row r="27">
          <cell r="B27">
            <v>22000180</v>
          </cell>
          <cell r="C27" t="str">
            <v>Relief Provision</v>
          </cell>
          <cell r="E27" t="str">
            <v>/Sum</v>
          </cell>
          <cell r="F27">
            <v>1</v>
          </cell>
          <cell r="EC27" t="str">
            <v>L</v>
          </cell>
          <cell r="ED27">
            <v>22000180</v>
          </cell>
          <cell r="EE27" t="str">
            <v>Relief Provision</v>
          </cell>
          <cell r="EG27" t="str">
            <v>/Sum</v>
          </cell>
          <cell r="EH27">
            <v>1</v>
          </cell>
          <cell r="EI27" t="str">
            <v>22110</v>
          </cell>
          <cell r="EJ27">
            <v>221190</v>
          </cell>
          <cell r="EK27" t="str">
            <v>Lab-Superv-Provisions</v>
          </cell>
          <cell r="EL27" t="str">
            <v>Lab-Superv</v>
          </cell>
        </row>
        <row r="28">
          <cell r="B28">
            <v>22000190</v>
          </cell>
          <cell r="C28" t="str">
            <v>Medical Aid</v>
          </cell>
          <cell r="E28" t="str">
            <v>/Sum</v>
          </cell>
          <cell r="F28">
            <v>1</v>
          </cell>
          <cell r="EC28" t="str">
            <v>L</v>
          </cell>
          <cell r="ED28">
            <v>22000190</v>
          </cell>
          <cell r="EE28" t="str">
            <v>Medical Aid</v>
          </cell>
          <cell r="EG28" t="str">
            <v>/Sum</v>
          </cell>
          <cell r="EH28">
            <v>1</v>
          </cell>
          <cell r="EI28" t="str">
            <v>22110</v>
          </cell>
          <cell r="EJ28">
            <v>221170</v>
          </cell>
          <cell r="EK28" t="str">
            <v>Lab-Superv-CompCont</v>
          </cell>
          <cell r="EL28" t="str">
            <v>Lab-Superv</v>
          </cell>
        </row>
        <row r="29">
          <cell r="B29">
            <v>22000200</v>
          </cell>
          <cell r="C29" t="str">
            <v>Death Benefit Scheme</v>
          </cell>
          <cell r="E29" t="str">
            <v>/Sum</v>
          </cell>
          <cell r="F29">
            <v>1</v>
          </cell>
          <cell r="EC29" t="str">
            <v>L</v>
          </cell>
          <cell r="ED29">
            <v>22000200</v>
          </cell>
          <cell r="EE29" t="str">
            <v>Death Benefit Scheme</v>
          </cell>
          <cell r="EG29" t="str">
            <v>/Sum</v>
          </cell>
          <cell r="EH29">
            <v>1</v>
          </cell>
          <cell r="EI29" t="str">
            <v>22110</v>
          </cell>
          <cell r="EJ29">
            <v>221170</v>
          </cell>
          <cell r="EK29" t="str">
            <v>Lab-Superv-CompCont</v>
          </cell>
          <cell r="EL29" t="str">
            <v>Lab-Superv</v>
          </cell>
        </row>
        <row r="30">
          <cell r="B30">
            <v>22000210</v>
          </cell>
          <cell r="C30" t="str">
            <v>Leave Bonus</v>
          </cell>
          <cell r="E30" t="str">
            <v>/Sum</v>
          </cell>
          <cell r="F30">
            <v>1</v>
          </cell>
          <cell r="EC30" t="str">
            <v>L</v>
          </cell>
          <cell r="ED30">
            <v>22000210</v>
          </cell>
          <cell r="EE30" t="str">
            <v>Leave Bonus</v>
          </cell>
          <cell r="EG30" t="str">
            <v>/Sum</v>
          </cell>
          <cell r="EH30">
            <v>1</v>
          </cell>
          <cell r="EI30" t="str">
            <v>22110</v>
          </cell>
          <cell r="EJ30">
            <v>221190</v>
          </cell>
          <cell r="EK30" t="str">
            <v>Lab-Superv-Provisions</v>
          </cell>
          <cell r="EL30" t="str">
            <v>Lab-Superv</v>
          </cell>
        </row>
        <row r="31">
          <cell r="B31">
            <v>22000220</v>
          </cell>
          <cell r="C31" t="str">
            <v>Contract Bonus</v>
          </cell>
          <cell r="E31" t="str">
            <v>/Sum</v>
          </cell>
          <cell r="F31">
            <v>1</v>
          </cell>
          <cell r="EC31" t="str">
            <v>L</v>
          </cell>
          <cell r="ED31">
            <v>22000220</v>
          </cell>
          <cell r="EE31" t="str">
            <v>Contract Bonus</v>
          </cell>
          <cell r="EG31" t="str">
            <v>/Sum</v>
          </cell>
          <cell r="EH31">
            <v>1</v>
          </cell>
          <cell r="EI31" t="str">
            <v>22110</v>
          </cell>
          <cell r="EJ31">
            <v>221190</v>
          </cell>
          <cell r="EK31" t="str">
            <v>Lab-Superv-Provisions</v>
          </cell>
          <cell r="EL31" t="str">
            <v>Lab-Superv</v>
          </cell>
        </row>
        <row r="32">
          <cell r="B32">
            <v>22000230</v>
          </cell>
          <cell r="C32" t="str">
            <v>Severance Pay</v>
          </cell>
          <cell r="E32" t="str">
            <v>/Sum</v>
          </cell>
          <cell r="F32">
            <v>1</v>
          </cell>
          <cell r="EC32" t="str">
            <v>L</v>
          </cell>
          <cell r="ED32">
            <v>22000230</v>
          </cell>
          <cell r="EE32" t="str">
            <v>Severance Pay</v>
          </cell>
          <cell r="EG32" t="str">
            <v>/Sum</v>
          </cell>
          <cell r="EH32">
            <v>1</v>
          </cell>
          <cell r="EI32" t="str">
            <v>22110</v>
          </cell>
          <cell r="EJ32">
            <v>221190</v>
          </cell>
          <cell r="EK32" t="str">
            <v>Lab-Superv-Provisions</v>
          </cell>
          <cell r="EL32" t="str">
            <v>Lab-Superv</v>
          </cell>
        </row>
        <row r="34">
          <cell r="B34">
            <v>22010</v>
          </cell>
          <cell r="C34" t="str">
            <v>Cat A - Monthly - Operations</v>
          </cell>
          <cell r="EC34" t="str">
            <v>*</v>
          </cell>
          <cell r="ED34">
            <v>22010</v>
          </cell>
          <cell r="EE34" t="str">
            <v>Cat A - Monthly - Operations</v>
          </cell>
        </row>
        <row r="36">
          <cell r="B36">
            <v>22010010</v>
          </cell>
          <cell r="C36" t="str">
            <v xml:space="preserve"> Basic Wages</v>
          </cell>
          <cell r="E36" t="str">
            <v>/Sum</v>
          </cell>
          <cell r="F36">
            <v>1</v>
          </cell>
          <cell r="EC36" t="str">
            <v>L</v>
          </cell>
          <cell r="ED36">
            <v>22010010</v>
          </cell>
          <cell r="EE36" t="str">
            <v xml:space="preserve"> Basic Wages</v>
          </cell>
          <cell r="EG36" t="str">
            <v>/Sum</v>
          </cell>
          <cell r="EH36">
            <v>1</v>
          </cell>
          <cell r="EI36" t="str">
            <v>22220</v>
          </cell>
          <cell r="EJ36">
            <v>222210</v>
          </cell>
          <cell r="EK36" t="str">
            <v>Lab-CatAMonthly-Ops-HourlyNorm</v>
          </cell>
          <cell r="EL36" t="str">
            <v>Lab-CatAMonthly-Ops</v>
          </cell>
        </row>
        <row r="37">
          <cell r="B37">
            <v>22010020</v>
          </cell>
          <cell r="C37" t="str">
            <v>Over Time - Weekdays</v>
          </cell>
          <cell r="E37" t="str">
            <v>/Sum</v>
          </cell>
          <cell r="F37">
            <v>1</v>
          </cell>
          <cell r="EC37" t="str">
            <v>L</v>
          </cell>
          <cell r="ED37">
            <v>22010020</v>
          </cell>
          <cell r="EE37" t="str">
            <v>Over Time - Weekdays</v>
          </cell>
          <cell r="EG37" t="str">
            <v>/Sum</v>
          </cell>
          <cell r="EH37">
            <v>1</v>
          </cell>
          <cell r="EI37" t="str">
            <v>22220</v>
          </cell>
          <cell r="EJ37">
            <v>222215</v>
          </cell>
          <cell r="EK37" t="str">
            <v>Lab-CatAMonthly-Ops-HourlyExc</v>
          </cell>
          <cell r="EL37" t="str">
            <v>Lab-CatAMonthly-Ops</v>
          </cell>
        </row>
        <row r="38">
          <cell r="B38">
            <v>22010030</v>
          </cell>
          <cell r="C38" t="str">
            <v>Over Time - Sundays</v>
          </cell>
          <cell r="E38" t="str">
            <v>/Sum</v>
          </cell>
          <cell r="F38">
            <v>1</v>
          </cell>
          <cell r="EC38" t="str">
            <v>L</v>
          </cell>
          <cell r="ED38">
            <v>22010030</v>
          </cell>
          <cell r="EE38" t="str">
            <v>Over Time - Sundays</v>
          </cell>
          <cell r="EG38" t="str">
            <v>/Sum</v>
          </cell>
          <cell r="EH38">
            <v>1</v>
          </cell>
          <cell r="EI38" t="str">
            <v>22220</v>
          </cell>
          <cell r="EJ38">
            <v>222215</v>
          </cell>
          <cell r="EK38" t="str">
            <v>Lab-CatAMonthly-Ops-HourlyExc</v>
          </cell>
          <cell r="EL38" t="str">
            <v>Lab-CatAMonthly-Ops</v>
          </cell>
        </row>
        <row r="39">
          <cell r="B39">
            <v>22010040</v>
          </cell>
          <cell r="C39" t="str">
            <v>Production Bonus</v>
          </cell>
          <cell r="E39" t="str">
            <v>/Sum</v>
          </cell>
          <cell r="F39">
            <v>1</v>
          </cell>
          <cell r="EC39" t="str">
            <v>L</v>
          </cell>
          <cell r="ED39">
            <v>22010040</v>
          </cell>
          <cell r="EE39" t="str">
            <v>Production Bonus</v>
          </cell>
          <cell r="EG39" t="str">
            <v>/Sum</v>
          </cell>
          <cell r="EH39">
            <v>1</v>
          </cell>
          <cell r="EI39" t="str">
            <v>22220</v>
          </cell>
          <cell r="EJ39">
            <v>222230</v>
          </cell>
          <cell r="EK39" t="str">
            <v>Lab-CatAMonthly-Ops-Bonus</v>
          </cell>
          <cell r="EL39" t="str">
            <v>Lab-CatAMonthly-Ops</v>
          </cell>
        </row>
        <row r="40">
          <cell r="B40">
            <v>22010050</v>
          </cell>
          <cell r="C40" t="str">
            <v>Site Specific Bonus</v>
          </cell>
          <cell r="E40" t="str">
            <v>/Sum</v>
          </cell>
          <cell r="F40">
            <v>1</v>
          </cell>
          <cell r="EC40" t="str">
            <v>L</v>
          </cell>
          <cell r="ED40">
            <v>22010050</v>
          </cell>
          <cell r="EE40" t="str">
            <v>Site Specific Bonus</v>
          </cell>
          <cell r="EG40" t="str">
            <v>/Sum</v>
          </cell>
          <cell r="EH40">
            <v>1</v>
          </cell>
          <cell r="EI40" t="str">
            <v>22220</v>
          </cell>
          <cell r="EJ40">
            <v>222230</v>
          </cell>
          <cell r="EK40" t="str">
            <v>Lab-CatAMonthly-Ops-Bonus</v>
          </cell>
          <cell r="EL40" t="str">
            <v>Lab-CatAMonthly-Ops</v>
          </cell>
        </row>
        <row r="41">
          <cell r="B41">
            <v>22010060</v>
          </cell>
          <cell r="C41" t="str">
            <v>Site Allowance</v>
          </cell>
          <cell r="E41" t="str">
            <v>/Sum</v>
          </cell>
          <cell r="F41">
            <v>1</v>
          </cell>
          <cell r="EC41" t="str">
            <v>L</v>
          </cell>
          <cell r="ED41">
            <v>22010060</v>
          </cell>
          <cell r="EE41" t="str">
            <v>Site Allowance</v>
          </cell>
          <cell r="EG41" t="str">
            <v>/Sum</v>
          </cell>
          <cell r="EH41">
            <v>1</v>
          </cell>
          <cell r="EI41" t="str">
            <v>22220</v>
          </cell>
          <cell r="EJ41">
            <v>222250</v>
          </cell>
          <cell r="EK41" t="str">
            <v>Lab-CatAMonthly-Ops-Allow-Hrly</v>
          </cell>
          <cell r="EL41" t="str">
            <v>Lab-CatAMonthly-Ops</v>
          </cell>
        </row>
        <row r="42">
          <cell r="B42">
            <v>22010070</v>
          </cell>
          <cell r="C42" t="str">
            <v>Housing Allowance</v>
          </cell>
          <cell r="E42" t="str">
            <v>/Sum</v>
          </cell>
          <cell r="F42">
            <v>1</v>
          </cell>
          <cell r="EC42" t="str">
            <v>L</v>
          </cell>
          <cell r="ED42">
            <v>22010070</v>
          </cell>
          <cell r="EE42" t="str">
            <v>Housing Allowance</v>
          </cell>
          <cell r="EG42" t="str">
            <v>/Sum</v>
          </cell>
          <cell r="EH42">
            <v>1</v>
          </cell>
          <cell r="EI42" t="str">
            <v>22220</v>
          </cell>
          <cell r="EJ42">
            <v>222220</v>
          </cell>
          <cell r="EK42" t="str">
            <v>Lab-CatAMonthly-Ops-Sundry</v>
          </cell>
          <cell r="EL42" t="str">
            <v>Lab-CatAMonthly-Ops</v>
          </cell>
        </row>
        <row r="43">
          <cell r="B43">
            <v>22010080</v>
          </cell>
          <cell r="C43" t="str">
            <v>13th Cheque Allowance</v>
          </cell>
          <cell r="E43" t="str">
            <v>/Sum</v>
          </cell>
          <cell r="F43">
            <v>1</v>
          </cell>
          <cell r="EC43" t="str">
            <v>L</v>
          </cell>
          <cell r="ED43">
            <v>22010080</v>
          </cell>
          <cell r="EE43" t="str">
            <v>13th Cheque Allowance</v>
          </cell>
          <cell r="EG43" t="str">
            <v>/Sum</v>
          </cell>
          <cell r="EH43">
            <v>1</v>
          </cell>
          <cell r="EI43" t="str">
            <v>22220</v>
          </cell>
          <cell r="EJ43">
            <v>222260</v>
          </cell>
          <cell r="EK43" t="str">
            <v>Lab-CatAMonthly-Ops-Allow-%</v>
          </cell>
          <cell r="EL43" t="str">
            <v>Lab-CatAMonthly-Ops</v>
          </cell>
        </row>
        <row r="44">
          <cell r="B44">
            <v>22010090</v>
          </cell>
          <cell r="C44" t="str">
            <v>Car Allowance</v>
          </cell>
          <cell r="E44" t="str">
            <v>/Sum</v>
          </cell>
          <cell r="F44">
            <v>1</v>
          </cell>
          <cell r="EC44" t="str">
            <v>L</v>
          </cell>
          <cell r="ED44">
            <v>22010090</v>
          </cell>
          <cell r="EE44" t="str">
            <v>Car Allowance</v>
          </cell>
          <cell r="EG44" t="str">
            <v>/Sum</v>
          </cell>
          <cell r="EH44">
            <v>1</v>
          </cell>
          <cell r="EI44" t="str">
            <v>22220</v>
          </cell>
          <cell r="EJ44">
            <v>222220</v>
          </cell>
          <cell r="EK44" t="str">
            <v>Lab-CatAMonthly-Ops-Sundry</v>
          </cell>
          <cell r="EL44" t="str">
            <v>Lab-CatAMonthly-Ops</v>
          </cell>
        </row>
        <row r="45">
          <cell r="B45">
            <v>22010100</v>
          </cell>
          <cell r="C45" t="str">
            <v>Protective Clothing Allowance</v>
          </cell>
          <cell r="E45" t="str">
            <v>/Sum</v>
          </cell>
          <cell r="F45">
            <v>1</v>
          </cell>
          <cell r="EC45" t="str">
            <v>L</v>
          </cell>
          <cell r="ED45">
            <v>22010100</v>
          </cell>
          <cell r="EE45" t="str">
            <v>Protective Clothing Allowance</v>
          </cell>
          <cell r="EG45" t="str">
            <v>/Sum</v>
          </cell>
          <cell r="EH45">
            <v>1</v>
          </cell>
          <cell r="EI45" t="str">
            <v>22220</v>
          </cell>
          <cell r="EJ45">
            <v>222250</v>
          </cell>
          <cell r="EK45" t="str">
            <v>Lab-CatAMonthly-Ops-Allow-Hrly</v>
          </cell>
          <cell r="EL45" t="str">
            <v>Lab-CatAMonthly-Ops</v>
          </cell>
        </row>
        <row r="46">
          <cell r="B46">
            <v>22010110</v>
          </cell>
          <cell r="C46" t="str">
            <v>U.I.F.</v>
          </cell>
          <cell r="E46" t="str">
            <v>/Sum</v>
          </cell>
          <cell r="F46">
            <v>1</v>
          </cell>
          <cell r="EC46" t="str">
            <v>L</v>
          </cell>
          <cell r="ED46">
            <v>22010110</v>
          </cell>
          <cell r="EE46" t="str">
            <v>U.I.F.</v>
          </cell>
          <cell r="EG46" t="str">
            <v>/Sum</v>
          </cell>
          <cell r="EH46">
            <v>1</v>
          </cell>
          <cell r="EI46" t="str">
            <v>22220</v>
          </cell>
          <cell r="EJ46">
            <v>222280</v>
          </cell>
          <cell r="EK46" t="str">
            <v>Lab-CatAMonthly-Ops-StatutCont</v>
          </cell>
          <cell r="EL46" t="str">
            <v>Lab-CatAMonthly-Ops</v>
          </cell>
        </row>
        <row r="47">
          <cell r="B47">
            <v>22010120</v>
          </cell>
          <cell r="C47" t="str">
            <v>Pension</v>
          </cell>
          <cell r="E47" t="str">
            <v>/Sum</v>
          </cell>
          <cell r="F47">
            <v>1</v>
          </cell>
          <cell r="EC47" t="str">
            <v>L</v>
          </cell>
          <cell r="ED47">
            <v>22010120</v>
          </cell>
          <cell r="EE47" t="str">
            <v>Pension</v>
          </cell>
          <cell r="EG47" t="str">
            <v>/Sum</v>
          </cell>
          <cell r="EH47">
            <v>1</v>
          </cell>
          <cell r="EI47" t="str">
            <v>22220</v>
          </cell>
          <cell r="EJ47">
            <v>222270</v>
          </cell>
          <cell r="EK47" t="str">
            <v>Lab-CatAMonthly-Ops-CompCont</v>
          </cell>
          <cell r="EL47" t="str">
            <v>Lab-CatAMonthly-Ops</v>
          </cell>
        </row>
        <row r="48">
          <cell r="B48">
            <v>22010130</v>
          </cell>
          <cell r="C48" t="str">
            <v>Mine Workers Provident Fund</v>
          </cell>
          <cell r="E48" t="str">
            <v>/Sum</v>
          </cell>
          <cell r="F48">
            <v>1</v>
          </cell>
          <cell r="EC48" t="str">
            <v>L</v>
          </cell>
          <cell r="ED48">
            <v>22010130</v>
          </cell>
          <cell r="EE48" t="str">
            <v>Mine Workers Provident Fund</v>
          </cell>
          <cell r="EG48" t="str">
            <v>/Sum</v>
          </cell>
          <cell r="EH48">
            <v>1</v>
          </cell>
          <cell r="EI48" t="str">
            <v>22220</v>
          </cell>
          <cell r="EJ48">
            <v>222270</v>
          </cell>
          <cell r="EK48" t="str">
            <v>Lab-CatAMonthly-Ops-CompCont</v>
          </cell>
          <cell r="EL48" t="str">
            <v>Lab-CatAMonthly-Ops</v>
          </cell>
        </row>
        <row r="49">
          <cell r="B49">
            <v>22010140</v>
          </cell>
          <cell r="C49" t="str">
            <v>RSC Levies</v>
          </cell>
          <cell r="E49" t="str">
            <v>/Sum</v>
          </cell>
          <cell r="F49">
            <v>1</v>
          </cell>
          <cell r="EC49" t="str">
            <v>L</v>
          </cell>
          <cell r="ED49">
            <v>22010140</v>
          </cell>
          <cell r="EE49" t="str">
            <v>RSC Levies</v>
          </cell>
          <cell r="EG49" t="str">
            <v>/Sum</v>
          </cell>
          <cell r="EH49">
            <v>1</v>
          </cell>
          <cell r="EI49" t="str">
            <v>22220</v>
          </cell>
          <cell r="EJ49">
            <v>222290</v>
          </cell>
          <cell r="EK49" t="str">
            <v>Lab-CatAMonthly-Ops-Provisions</v>
          </cell>
          <cell r="EL49" t="str">
            <v>Lab-CatAMonthly-Ops</v>
          </cell>
        </row>
        <row r="50">
          <cell r="B50">
            <v>22010150</v>
          </cell>
          <cell r="C50" t="str">
            <v>Skills Development Levies</v>
          </cell>
          <cell r="E50" t="str">
            <v>/Sum</v>
          </cell>
          <cell r="F50">
            <v>1</v>
          </cell>
          <cell r="EC50" t="str">
            <v>L</v>
          </cell>
          <cell r="ED50">
            <v>22010150</v>
          </cell>
          <cell r="EE50" t="str">
            <v>Skills Development Levies</v>
          </cell>
          <cell r="EG50" t="str">
            <v>/Sum</v>
          </cell>
          <cell r="EH50">
            <v>1</v>
          </cell>
          <cell r="EI50" t="str">
            <v>22220</v>
          </cell>
          <cell r="EJ50">
            <v>222290</v>
          </cell>
          <cell r="EK50" t="str">
            <v>Lab-CatAMonthly-Ops-Provisions</v>
          </cell>
          <cell r="EL50" t="str">
            <v>Lab-CatAMonthly-Ops</v>
          </cell>
        </row>
        <row r="51">
          <cell r="B51">
            <v>22010160</v>
          </cell>
          <cell r="C51" t="str">
            <v>Rand Mutual</v>
          </cell>
          <cell r="E51" t="str">
            <v>/Sum</v>
          </cell>
          <cell r="F51">
            <v>1</v>
          </cell>
          <cell r="EC51" t="str">
            <v>L</v>
          </cell>
          <cell r="ED51">
            <v>22010160</v>
          </cell>
          <cell r="EE51" t="str">
            <v>Rand Mutual</v>
          </cell>
          <cell r="EG51" t="str">
            <v>/Sum</v>
          </cell>
          <cell r="EH51">
            <v>1</v>
          </cell>
          <cell r="EI51" t="str">
            <v>22220</v>
          </cell>
          <cell r="EJ51">
            <v>222290</v>
          </cell>
          <cell r="EK51" t="str">
            <v>Lab-CatAMonthly-Ops-Provisions</v>
          </cell>
          <cell r="EL51" t="str">
            <v>Lab-CatAMonthly-Ops</v>
          </cell>
        </row>
        <row r="52">
          <cell r="B52">
            <v>22010170</v>
          </cell>
          <cell r="C52" t="str">
            <v>Provision For Annual Bonus</v>
          </cell>
          <cell r="E52" t="str">
            <v>/Sum</v>
          </cell>
          <cell r="F52">
            <v>1</v>
          </cell>
          <cell r="EC52" t="str">
            <v>L</v>
          </cell>
          <cell r="ED52">
            <v>22010170</v>
          </cell>
          <cell r="EE52" t="str">
            <v>Provision For Annual Bonus</v>
          </cell>
          <cell r="EG52" t="str">
            <v>/Sum</v>
          </cell>
          <cell r="EH52">
            <v>1</v>
          </cell>
          <cell r="EI52" t="str">
            <v>22220</v>
          </cell>
          <cell r="EJ52">
            <v>222290</v>
          </cell>
          <cell r="EK52" t="str">
            <v>Lab-CatAMonthly-Ops-Provisions</v>
          </cell>
          <cell r="EL52" t="str">
            <v>Lab-CatAMonthly-Ops</v>
          </cell>
        </row>
        <row r="53">
          <cell r="B53">
            <v>22010180</v>
          </cell>
          <cell r="C53" t="str">
            <v>Relief Provision</v>
          </cell>
          <cell r="E53" t="str">
            <v>/Sum</v>
          </cell>
          <cell r="F53">
            <v>1</v>
          </cell>
          <cell r="EC53" t="str">
            <v>L</v>
          </cell>
          <cell r="ED53">
            <v>22010180</v>
          </cell>
          <cell r="EE53" t="str">
            <v>Relief Provision</v>
          </cell>
          <cell r="EG53" t="str">
            <v>/Sum</v>
          </cell>
          <cell r="EH53">
            <v>1</v>
          </cell>
          <cell r="EI53" t="str">
            <v>22220</v>
          </cell>
          <cell r="EJ53">
            <v>222290</v>
          </cell>
          <cell r="EK53" t="str">
            <v>Lab-CatAMonthly-Ops-Provisions</v>
          </cell>
          <cell r="EL53" t="str">
            <v>Lab-CatAMonthly-Ops</v>
          </cell>
        </row>
        <row r="54">
          <cell r="B54">
            <v>22010190</v>
          </cell>
          <cell r="C54" t="str">
            <v>Medical Aid</v>
          </cell>
          <cell r="E54" t="str">
            <v>/Sum</v>
          </cell>
          <cell r="F54">
            <v>1</v>
          </cell>
          <cell r="EC54" t="str">
            <v>L</v>
          </cell>
          <cell r="ED54">
            <v>22010190</v>
          </cell>
          <cell r="EE54" t="str">
            <v>Medical Aid</v>
          </cell>
          <cell r="EG54" t="str">
            <v>/Sum</v>
          </cell>
          <cell r="EH54">
            <v>1</v>
          </cell>
          <cell r="EI54" t="str">
            <v>22220</v>
          </cell>
          <cell r="EJ54">
            <v>222270</v>
          </cell>
          <cell r="EK54" t="str">
            <v>Lab-CatAMonthly-Ops-CompCont</v>
          </cell>
          <cell r="EL54" t="str">
            <v>Lab-CatAMonthly-Ops</v>
          </cell>
        </row>
        <row r="55">
          <cell r="B55">
            <v>22010200</v>
          </cell>
          <cell r="C55" t="str">
            <v>Death Benefit Scheme</v>
          </cell>
          <cell r="E55" t="str">
            <v>/Sum</v>
          </cell>
          <cell r="F55">
            <v>1</v>
          </cell>
          <cell r="EC55" t="str">
            <v>L</v>
          </cell>
          <cell r="ED55">
            <v>22010200</v>
          </cell>
          <cell r="EE55" t="str">
            <v>Death Benefit Scheme</v>
          </cell>
          <cell r="EG55" t="str">
            <v>/Sum</v>
          </cell>
          <cell r="EH55">
            <v>1</v>
          </cell>
          <cell r="EI55" t="str">
            <v>22220</v>
          </cell>
          <cell r="EJ55">
            <v>222270</v>
          </cell>
          <cell r="EK55" t="str">
            <v>Lab-CatAMonthly-Ops-CompCont</v>
          </cell>
          <cell r="EL55" t="str">
            <v>Lab-CatAMonthly-Ops</v>
          </cell>
        </row>
        <row r="56">
          <cell r="B56">
            <v>22010210</v>
          </cell>
          <cell r="C56" t="str">
            <v>Leave Bonus</v>
          </cell>
          <cell r="E56" t="str">
            <v>/Sum</v>
          </cell>
          <cell r="F56">
            <v>1</v>
          </cell>
          <cell r="EC56" t="str">
            <v>L</v>
          </cell>
          <cell r="ED56">
            <v>22010210</v>
          </cell>
          <cell r="EE56" t="str">
            <v>Leave Bonus</v>
          </cell>
          <cell r="EG56" t="str">
            <v>/Sum</v>
          </cell>
          <cell r="EH56">
            <v>1</v>
          </cell>
          <cell r="EI56" t="str">
            <v>22220</v>
          </cell>
          <cell r="EJ56">
            <v>222290</v>
          </cell>
          <cell r="EK56" t="str">
            <v>Lab-CatAMonthly-Ops-Provisions</v>
          </cell>
          <cell r="EL56" t="str">
            <v>Lab-CatAMonthly-Ops</v>
          </cell>
        </row>
        <row r="57">
          <cell r="B57">
            <v>22010220</v>
          </cell>
          <cell r="C57" t="str">
            <v>Contract Bonus</v>
          </cell>
          <cell r="E57" t="str">
            <v>/Sum</v>
          </cell>
          <cell r="F57">
            <v>1</v>
          </cell>
          <cell r="EC57" t="str">
            <v>L</v>
          </cell>
          <cell r="ED57">
            <v>22010220</v>
          </cell>
          <cell r="EE57" t="str">
            <v>Contract Bonus</v>
          </cell>
          <cell r="EG57" t="str">
            <v>/Sum</v>
          </cell>
          <cell r="EH57">
            <v>1</v>
          </cell>
          <cell r="EI57" t="str">
            <v>22220</v>
          </cell>
          <cell r="EJ57">
            <v>222290</v>
          </cell>
          <cell r="EK57" t="str">
            <v>Lab-CatAMonthly-Ops-Provisions</v>
          </cell>
          <cell r="EL57" t="str">
            <v>Lab-CatAMonthly-Ops</v>
          </cell>
        </row>
        <row r="58">
          <cell r="B58">
            <v>22010230</v>
          </cell>
          <cell r="C58" t="str">
            <v>Severance Pay</v>
          </cell>
          <cell r="E58" t="str">
            <v>/Sum</v>
          </cell>
          <cell r="F58">
            <v>1</v>
          </cell>
          <cell r="EC58" t="str">
            <v>L</v>
          </cell>
          <cell r="ED58">
            <v>22010230</v>
          </cell>
          <cell r="EE58" t="str">
            <v>Severance Pay</v>
          </cell>
          <cell r="EG58" t="str">
            <v>/Sum</v>
          </cell>
          <cell r="EH58">
            <v>1</v>
          </cell>
          <cell r="EI58" t="str">
            <v>22220</v>
          </cell>
          <cell r="EJ58">
            <v>222290</v>
          </cell>
          <cell r="EK58" t="str">
            <v>Lab-CatAMonthly-Ops-Provisions</v>
          </cell>
          <cell r="EL58" t="str">
            <v>Lab-CatAMonthly-Ops</v>
          </cell>
        </row>
        <row r="60">
          <cell r="B60">
            <v>22020</v>
          </cell>
          <cell r="C60" t="str">
            <v>Cat A - Monthly - Engineering</v>
          </cell>
          <cell r="EC60" t="str">
            <v>*</v>
          </cell>
          <cell r="ED60">
            <v>22020</v>
          </cell>
          <cell r="EE60" t="str">
            <v>Cat A - Monthly - Engineering</v>
          </cell>
        </row>
        <row r="62">
          <cell r="B62">
            <v>22020010</v>
          </cell>
          <cell r="C62" t="str">
            <v xml:space="preserve"> Basic Wages</v>
          </cell>
          <cell r="E62" t="str">
            <v>/Sum</v>
          </cell>
          <cell r="F62">
            <v>1</v>
          </cell>
          <cell r="EC62" t="str">
            <v>L</v>
          </cell>
          <cell r="ED62">
            <v>22020010</v>
          </cell>
          <cell r="EE62" t="str">
            <v xml:space="preserve"> Basic Wages</v>
          </cell>
          <cell r="EG62" t="str">
            <v>/Sum</v>
          </cell>
          <cell r="EH62">
            <v>1</v>
          </cell>
          <cell r="EI62" t="str">
            <v>22230</v>
          </cell>
          <cell r="EJ62">
            <v>222310</v>
          </cell>
          <cell r="EK62" t="str">
            <v>Lab-CatAMonthly-Eng-HourlyNorm</v>
          </cell>
          <cell r="EL62" t="str">
            <v>Lab-CatAMonthly-Eng</v>
          </cell>
        </row>
        <row r="63">
          <cell r="B63">
            <v>22020020</v>
          </cell>
          <cell r="C63" t="str">
            <v>Over Time - Weekdays</v>
          </cell>
          <cell r="E63" t="str">
            <v>/Sum</v>
          </cell>
          <cell r="F63">
            <v>1</v>
          </cell>
          <cell r="EC63" t="str">
            <v>L</v>
          </cell>
          <cell r="ED63">
            <v>22020020</v>
          </cell>
          <cell r="EE63" t="str">
            <v>Over Time - Weekdays</v>
          </cell>
          <cell r="EG63" t="str">
            <v>/Sum</v>
          </cell>
          <cell r="EH63">
            <v>1</v>
          </cell>
          <cell r="EI63" t="str">
            <v>22230</v>
          </cell>
          <cell r="EJ63">
            <v>222315</v>
          </cell>
          <cell r="EK63" t="str">
            <v>Lab-CatAMonthly-Eng-HourlyExc</v>
          </cell>
          <cell r="EL63" t="str">
            <v>Lab-CatAMonthly-Eng</v>
          </cell>
        </row>
        <row r="64">
          <cell r="B64">
            <v>22020030</v>
          </cell>
          <cell r="C64" t="str">
            <v>Over Time - Sundays</v>
          </cell>
          <cell r="E64" t="str">
            <v>/Sum</v>
          </cell>
          <cell r="F64">
            <v>1</v>
          </cell>
          <cell r="EC64" t="str">
            <v>L</v>
          </cell>
          <cell r="ED64">
            <v>22020030</v>
          </cell>
          <cell r="EE64" t="str">
            <v>Over Time - Sundays</v>
          </cell>
          <cell r="EG64" t="str">
            <v>/Sum</v>
          </cell>
          <cell r="EH64">
            <v>1</v>
          </cell>
          <cell r="EI64" t="str">
            <v>22230</v>
          </cell>
          <cell r="EJ64">
            <v>222315</v>
          </cell>
          <cell r="EK64" t="str">
            <v>Lab-CatAMonthly-Eng-HourlyExc</v>
          </cell>
          <cell r="EL64" t="str">
            <v>Lab-CatAMonthly-Eng</v>
          </cell>
        </row>
        <row r="65">
          <cell r="B65">
            <v>22020040</v>
          </cell>
          <cell r="C65" t="str">
            <v>Production Bonus</v>
          </cell>
          <cell r="E65" t="str">
            <v>/Sum</v>
          </cell>
          <cell r="F65">
            <v>1</v>
          </cell>
          <cell r="EC65" t="str">
            <v>L</v>
          </cell>
          <cell r="ED65">
            <v>22020040</v>
          </cell>
          <cell r="EE65" t="str">
            <v>Production Bonus</v>
          </cell>
          <cell r="EG65" t="str">
            <v>/Sum</v>
          </cell>
          <cell r="EH65">
            <v>1</v>
          </cell>
          <cell r="EI65" t="str">
            <v>22230</v>
          </cell>
          <cell r="EJ65">
            <v>222330</v>
          </cell>
          <cell r="EK65" t="str">
            <v>Lab-CatAMonthly-Eng-Bonus</v>
          </cell>
          <cell r="EL65" t="str">
            <v>Lab-CatAMonthly-Eng</v>
          </cell>
        </row>
        <row r="66">
          <cell r="B66">
            <v>22020050</v>
          </cell>
          <cell r="C66" t="str">
            <v>Site Specific Bonus</v>
          </cell>
          <cell r="E66" t="str">
            <v>/Sum</v>
          </cell>
          <cell r="F66">
            <v>1</v>
          </cell>
          <cell r="EC66" t="str">
            <v>L</v>
          </cell>
          <cell r="ED66">
            <v>22020050</v>
          </cell>
          <cell r="EE66" t="str">
            <v>Site Specific Bonus</v>
          </cell>
          <cell r="EG66" t="str">
            <v>/Sum</v>
          </cell>
          <cell r="EH66">
            <v>1</v>
          </cell>
          <cell r="EI66" t="str">
            <v>22230</v>
          </cell>
          <cell r="EJ66">
            <v>222330</v>
          </cell>
          <cell r="EK66" t="str">
            <v>Lab-CatAMonthly-Eng-Bonus</v>
          </cell>
          <cell r="EL66" t="str">
            <v>Lab-CatAMonthly-Eng</v>
          </cell>
        </row>
        <row r="67">
          <cell r="B67">
            <v>22020060</v>
          </cell>
          <cell r="C67" t="str">
            <v>Site Allowance</v>
          </cell>
          <cell r="E67" t="str">
            <v>/Sum</v>
          </cell>
          <cell r="F67">
            <v>1</v>
          </cell>
          <cell r="EC67" t="str">
            <v>L</v>
          </cell>
          <cell r="ED67">
            <v>22020060</v>
          </cell>
          <cell r="EE67" t="str">
            <v>Site Allowance</v>
          </cell>
          <cell r="EG67" t="str">
            <v>/Sum</v>
          </cell>
          <cell r="EH67">
            <v>1</v>
          </cell>
          <cell r="EI67" t="str">
            <v>22230</v>
          </cell>
          <cell r="EJ67">
            <v>222350</v>
          </cell>
          <cell r="EK67" t="str">
            <v>Lab-CatAMonthly-Eng-Allow-Hrly</v>
          </cell>
          <cell r="EL67" t="str">
            <v>Lab-CatAMonthly-Eng</v>
          </cell>
        </row>
        <row r="68">
          <cell r="B68">
            <v>22020070</v>
          </cell>
          <cell r="C68" t="str">
            <v>Housing Allowance</v>
          </cell>
          <cell r="E68" t="str">
            <v>/Sum</v>
          </cell>
          <cell r="F68">
            <v>1</v>
          </cell>
          <cell r="EC68" t="str">
            <v>L</v>
          </cell>
          <cell r="ED68">
            <v>22020070</v>
          </cell>
          <cell r="EE68" t="str">
            <v>Housing Allowance</v>
          </cell>
          <cell r="EG68" t="str">
            <v>/Sum</v>
          </cell>
          <cell r="EH68">
            <v>1</v>
          </cell>
          <cell r="EI68" t="str">
            <v>22230</v>
          </cell>
          <cell r="EJ68">
            <v>222320</v>
          </cell>
          <cell r="EK68" t="str">
            <v>Lab-CatAMonthly-Eng-Sundry</v>
          </cell>
          <cell r="EL68" t="str">
            <v>Lab-CatAMonthly-Eng</v>
          </cell>
        </row>
        <row r="69">
          <cell r="B69">
            <v>22020080</v>
          </cell>
          <cell r="C69" t="str">
            <v>13th Cheque Allowance</v>
          </cell>
          <cell r="E69" t="str">
            <v>/Sum</v>
          </cell>
          <cell r="F69">
            <v>1</v>
          </cell>
          <cell r="EC69" t="str">
            <v>L</v>
          </cell>
          <cell r="ED69">
            <v>22020080</v>
          </cell>
          <cell r="EE69" t="str">
            <v>13th Cheque Allowance</v>
          </cell>
          <cell r="EG69" t="str">
            <v>/Sum</v>
          </cell>
          <cell r="EH69">
            <v>1</v>
          </cell>
          <cell r="EI69" t="str">
            <v>22230</v>
          </cell>
          <cell r="EJ69">
            <v>222360</v>
          </cell>
          <cell r="EK69" t="str">
            <v>Lab-CatAMonthly-Eng-Allow-%</v>
          </cell>
          <cell r="EL69" t="str">
            <v>Lab-CatAMonthly-Eng</v>
          </cell>
        </row>
        <row r="70">
          <cell r="B70">
            <v>22020090</v>
          </cell>
          <cell r="C70" t="str">
            <v>Car Allowance</v>
          </cell>
          <cell r="E70" t="str">
            <v>/Sum</v>
          </cell>
          <cell r="F70">
            <v>1</v>
          </cell>
          <cell r="EC70" t="str">
            <v>L</v>
          </cell>
          <cell r="ED70">
            <v>22020090</v>
          </cell>
          <cell r="EE70" t="str">
            <v>Car Allowance</v>
          </cell>
          <cell r="EG70" t="str">
            <v>/Sum</v>
          </cell>
          <cell r="EH70">
            <v>1</v>
          </cell>
          <cell r="EI70" t="str">
            <v>22230</v>
          </cell>
          <cell r="EJ70">
            <v>222320</v>
          </cell>
          <cell r="EK70" t="str">
            <v>Lab-CatAMonthly-Eng-Sundry</v>
          </cell>
          <cell r="EL70" t="str">
            <v>Lab-CatAMonthly-Eng</v>
          </cell>
        </row>
        <row r="71">
          <cell r="B71">
            <v>22020100</v>
          </cell>
          <cell r="C71" t="str">
            <v>Protective Clothing Allowance</v>
          </cell>
          <cell r="E71" t="str">
            <v>/Sum</v>
          </cell>
          <cell r="F71">
            <v>1</v>
          </cell>
          <cell r="EC71" t="str">
            <v>L</v>
          </cell>
          <cell r="ED71">
            <v>22020100</v>
          </cell>
          <cell r="EE71" t="str">
            <v>Protective Clothing Allowance</v>
          </cell>
          <cell r="EG71" t="str">
            <v>/Sum</v>
          </cell>
          <cell r="EH71">
            <v>1</v>
          </cell>
          <cell r="EI71" t="str">
            <v>22230</v>
          </cell>
          <cell r="EJ71">
            <v>222350</v>
          </cell>
          <cell r="EK71" t="str">
            <v>Lab-CatAMonthly-Eng-Allow-Hrly</v>
          </cell>
          <cell r="EL71" t="str">
            <v>Lab-CatAMonthly-Eng</v>
          </cell>
        </row>
        <row r="72">
          <cell r="B72">
            <v>22020110</v>
          </cell>
          <cell r="C72" t="str">
            <v>U.I.F.</v>
          </cell>
          <cell r="E72" t="str">
            <v>/Sum</v>
          </cell>
          <cell r="F72">
            <v>1</v>
          </cell>
          <cell r="EC72" t="str">
            <v>L</v>
          </cell>
          <cell r="ED72">
            <v>22020110</v>
          </cell>
          <cell r="EE72" t="str">
            <v>U.I.F.</v>
          </cell>
          <cell r="EG72" t="str">
            <v>/Sum</v>
          </cell>
          <cell r="EH72">
            <v>1</v>
          </cell>
          <cell r="EI72" t="str">
            <v>22230</v>
          </cell>
          <cell r="EJ72">
            <v>222380</v>
          </cell>
          <cell r="EK72" t="str">
            <v>Lab-CatAMonthly-Eng-StatutCont</v>
          </cell>
          <cell r="EL72" t="str">
            <v>Lab-CatAMonthly-Eng</v>
          </cell>
        </row>
        <row r="73">
          <cell r="B73">
            <v>22020120</v>
          </cell>
          <cell r="C73" t="str">
            <v>Pension</v>
          </cell>
          <cell r="E73" t="str">
            <v>/Sum</v>
          </cell>
          <cell r="F73">
            <v>1</v>
          </cell>
          <cell r="EC73" t="str">
            <v>L</v>
          </cell>
          <cell r="ED73">
            <v>22020120</v>
          </cell>
          <cell r="EE73" t="str">
            <v>Pension</v>
          </cell>
          <cell r="EG73" t="str">
            <v>/Sum</v>
          </cell>
          <cell r="EH73">
            <v>1</v>
          </cell>
          <cell r="EI73" t="str">
            <v>22230</v>
          </cell>
          <cell r="EJ73">
            <v>222370</v>
          </cell>
          <cell r="EK73" t="str">
            <v>Lab-CatAMonthly-Eng-CompCont</v>
          </cell>
          <cell r="EL73" t="str">
            <v>Lab-CatAMonthly-Eng</v>
          </cell>
        </row>
        <row r="74">
          <cell r="B74">
            <v>22020130</v>
          </cell>
          <cell r="C74" t="str">
            <v>Mine Workers Provident Fund</v>
          </cell>
          <cell r="E74" t="str">
            <v>/Sum</v>
          </cell>
          <cell r="F74">
            <v>1</v>
          </cell>
          <cell r="EC74" t="str">
            <v>L</v>
          </cell>
          <cell r="ED74">
            <v>22020130</v>
          </cell>
          <cell r="EE74" t="str">
            <v>Mine Workers Provident Fund</v>
          </cell>
          <cell r="EG74" t="str">
            <v>/Sum</v>
          </cell>
          <cell r="EH74">
            <v>1</v>
          </cell>
          <cell r="EI74" t="str">
            <v>22230</v>
          </cell>
          <cell r="EJ74">
            <v>222370</v>
          </cell>
          <cell r="EK74" t="str">
            <v>Lab-CatAMonthly-Eng-CompCont</v>
          </cell>
          <cell r="EL74" t="str">
            <v>Lab-CatAMonthly-Eng</v>
          </cell>
        </row>
        <row r="75">
          <cell r="B75">
            <v>22020140</v>
          </cell>
          <cell r="C75" t="str">
            <v>RSC Levies</v>
          </cell>
          <cell r="E75" t="str">
            <v>/Sum</v>
          </cell>
          <cell r="F75">
            <v>1</v>
          </cell>
          <cell r="EC75" t="str">
            <v>L</v>
          </cell>
          <cell r="ED75">
            <v>22020140</v>
          </cell>
          <cell r="EE75" t="str">
            <v>RSC Levies</v>
          </cell>
          <cell r="EG75" t="str">
            <v>/Sum</v>
          </cell>
          <cell r="EH75">
            <v>1</v>
          </cell>
          <cell r="EI75" t="str">
            <v>22230</v>
          </cell>
          <cell r="EJ75">
            <v>222390</v>
          </cell>
          <cell r="EK75" t="str">
            <v>Lab-CatAMonthly-Eng-Provisions</v>
          </cell>
          <cell r="EL75" t="str">
            <v>Lab-CatAMonthly-Eng</v>
          </cell>
        </row>
        <row r="76">
          <cell r="B76">
            <v>22020150</v>
          </cell>
          <cell r="C76" t="str">
            <v>Skills Development Levies</v>
          </cell>
          <cell r="E76" t="str">
            <v>/Sum</v>
          </cell>
          <cell r="F76">
            <v>1</v>
          </cell>
          <cell r="EC76" t="str">
            <v>L</v>
          </cell>
          <cell r="ED76">
            <v>22020150</v>
          </cell>
          <cell r="EE76" t="str">
            <v>Skills Development Levies</v>
          </cell>
          <cell r="EG76" t="str">
            <v>/Sum</v>
          </cell>
          <cell r="EH76">
            <v>1</v>
          </cell>
          <cell r="EI76" t="str">
            <v>22230</v>
          </cell>
          <cell r="EJ76">
            <v>222390</v>
          </cell>
          <cell r="EK76" t="str">
            <v>Lab-CatAMonthly-Eng-Provisions</v>
          </cell>
          <cell r="EL76" t="str">
            <v>Lab-CatAMonthly-Eng</v>
          </cell>
        </row>
        <row r="77">
          <cell r="B77">
            <v>22020160</v>
          </cell>
          <cell r="C77" t="str">
            <v>Rand Mutual</v>
          </cell>
          <cell r="E77" t="str">
            <v>/Sum</v>
          </cell>
          <cell r="F77">
            <v>1</v>
          </cell>
          <cell r="EC77" t="str">
            <v>L</v>
          </cell>
          <cell r="ED77">
            <v>22020160</v>
          </cell>
          <cell r="EE77" t="str">
            <v>Rand Mutual</v>
          </cell>
          <cell r="EG77" t="str">
            <v>/Sum</v>
          </cell>
          <cell r="EH77">
            <v>1</v>
          </cell>
          <cell r="EI77" t="str">
            <v>22230</v>
          </cell>
          <cell r="EJ77">
            <v>222390</v>
          </cell>
          <cell r="EK77" t="str">
            <v>Lab-CatAMonthly-Eng-Provisions</v>
          </cell>
          <cell r="EL77" t="str">
            <v>Lab-CatAMonthly-Eng</v>
          </cell>
        </row>
        <row r="78">
          <cell r="B78">
            <v>22020170</v>
          </cell>
          <cell r="C78" t="str">
            <v>Provision For Annual Bonus</v>
          </cell>
          <cell r="E78" t="str">
            <v>/Sum</v>
          </cell>
          <cell r="F78">
            <v>1</v>
          </cell>
          <cell r="EC78" t="str">
            <v>L</v>
          </cell>
          <cell r="ED78">
            <v>22020170</v>
          </cell>
          <cell r="EE78" t="str">
            <v>Provision For Annual Bonus</v>
          </cell>
          <cell r="EG78" t="str">
            <v>/Sum</v>
          </cell>
          <cell r="EH78">
            <v>1</v>
          </cell>
          <cell r="EI78" t="str">
            <v>22230</v>
          </cell>
          <cell r="EJ78">
            <v>222390</v>
          </cell>
          <cell r="EK78" t="str">
            <v>Lab-CatAMonthly-Eng-Provisions</v>
          </cell>
          <cell r="EL78" t="str">
            <v>Lab-CatAMonthly-Eng</v>
          </cell>
        </row>
        <row r="79">
          <cell r="B79">
            <v>22020180</v>
          </cell>
          <cell r="C79" t="str">
            <v>Relief Provision</v>
          </cell>
          <cell r="E79" t="str">
            <v>/Sum</v>
          </cell>
          <cell r="F79">
            <v>1</v>
          </cell>
          <cell r="EC79" t="str">
            <v>L</v>
          </cell>
          <cell r="ED79">
            <v>22020180</v>
          </cell>
          <cell r="EE79" t="str">
            <v>Relief Provision</v>
          </cell>
          <cell r="EG79" t="str">
            <v>/Sum</v>
          </cell>
          <cell r="EH79">
            <v>1</v>
          </cell>
          <cell r="EI79" t="str">
            <v>22230</v>
          </cell>
          <cell r="EJ79">
            <v>222390</v>
          </cell>
          <cell r="EK79" t="str">
            <v>Lab-CatAMonthly-Eng-Provisions</v>
          </cell>
          <cell r="EL79" t="str">
            <v>Lab-CatAMonthly-Eng</v>
          </cell>
        </row>
        <row r="80">
          <cell r="B80">
            <v>22020190</v>
          </cell>
          <cell r="C80" t="str">
            <v>Medical Aid</v>
          </cell>
          <cell r="E80" t="str">
            <v>/Sum</v>
          </cell>
          <cell r="F80">
            <v>1</v>
          </cell>
          <cell r="EC80" t="str">
            <v>L</v>
          </cell>
          <cell r="ED80">
            <v>22020190</v>
          </cell>
          <cell r="EE80" t="str">
            <v>Medical Aid</v>
          </cell>
          <cell r="EG80" t="str">
            <v>/Sum</v>
          </cell>
          <cell r="EH80">
            <v>1</v>
          </cell>
          <cell r="EI80" t="str">
            <v>22230</v>
          </cell>
          <cell r="EJ80">
            <v>222370</v>
          </cell>
          <cell r="EK80" t="str">
            <v>Lab-CatAMonthly-Eng-CompCont</v>
          </cell>
          <cell r="EL80" t="str">
            <v>Lab-CatAMonthly-Eng</v>
          </cell>
        </row>
        <row r="81">
          <cell r="B81">
            <v>22020200</v>
          </cell>
          <cell r="C81" t="str">
            <v>Death Benefit Scheme</v>
          </cell>
          <cell r="E81" t="str">
            <v>/Sum</v>
          </cell>
          <cell r="F81">
            <v>1</v>
          </cell>
          <cell r="EC81" t="str">
            <v>L</v>
          </cell>
          <cell r="ED81">
            <v>22020200</v>
          </cell>
          <cell r="EE81" t="str">
            <v>Death Benefit Scheme</v>
          </cell>
          <cell r="EG81" t="str">
            <v>/Sum</v>
          </cell>
          <cell r="EH81">
            <v>1</v>
          </cell>
          <cell r="EI81" t="str">
            <v>22230</v>
          </cell>
          <cell r="EJ81">
            <v>222370</v>
          </cell>
          <cell r="EK81" t="str">
            <v>Lab-CatAMonthly-Eng-CompCont</v>
          </cell>
          <cell r="EL81" t="str">
            <v>Lab-CatAMonthly-Eng</v>
          </cell>
        </row>
        <row r="82">
          <cell r="B82">
            <v>22020210</v>
          </cell>
          <cell r="C82" t="str">
            <v>Leave Bonus</v>
          </cell>
          <cell r="E82" t="str">
            <v>/Sum</v>
          </cell>
          <cell r="F82">
            <v>1</v>
          </cell>
          <cell r="EC82" t="str">
            <v>L</v>
          </cell>
          <cell r="ED82">
            <v>22020210</v>
          </cell>
          <cell r="EE82" t="str">
            <v>Leave Bonus</v>
          </cell>
          <cell r="EG82" t="str">
            <v>/Sum</v>
          </cell>
          <cell r="EH82">
            <v>1</v>
          </cell>
          <cell r="EI82" t="str">
            <v>22230</v>
          </cell>
          <cell r="EJ82">
            <v>222390</v>
          </cell>
          <cell r="EK82" t="str">
            <v>Lab-CatAMonthly-Eng-Provisions</v>
          </cell>
          <cell r="EL82" t="str">
            <v>Lab-CatAMonthly-Eng</v>
          </cell>
        </row>
        <row r="83">
          <cell r="B83">
            <v>22020220</v>
          </cell>
          <cell r="C83" t="str">
            <v>Contract Bonus</v>
          </cell>
          <cell r="E83" t="str">
            <v>/Sum</v>
          </cell>
          <cell r="F83">
            <v>1</v>
          </cell>
          <cell r="EC83" t="str">
            <v>L</v>
          </cell>
          <cell r="ED83">
            <v>22020220</v>
          </cell>
          <cell r="EE83" t="str">
            <v>Contract Bonus</v>
          </cell>
          <cell r="EG83" t="str">
            <v>/Sum</v>
          </cell>
          <cell r="EH83">
            <v>1</v>
          </cell>
          <cell r="EI83" t="str">
            <v>22230</v>
          </cell>
          <cell r="EJ83">
            <v>222390</v>
          </cell>
          <cell r="EK83" t="str">
            <v>Lab-CatAMonthly-Eng-Provisions</v>
          </cell>
          <cell r="EL83" t="str">
            <v>Lab-CatAMonthly-Eng</v>
          </cell>
        </row>
        <row r="84">
          <cell r="B84">
            <v>22020230</v>
          </cell>
          <cell r="C84" t="str">
            <v>Severance Pay</v>
          </cell>
          <cell r="E84" t="str">
            <v>/Sum</v>
          </cell>
          <cell r="F84">
            <v>1</v>
          </cell>
          <cell r="EC84" t="str">
            <v>L</v>
          </cell>
          <cell r="ED84">
            <v>22020230</v>
          </cell>
          <cell r="EE84" t="str">
            <v>Severance Pay</v>
          </cell>
          <cell r="EG84" t="str">
            <v>/Sum</v>
          </cell>
          <cell r="EH84">
            <v>1</v>
          </cell>
          <cell r="EI84" t="str">
            <v>22230</v>
          </cell>
          <cell r="EJ84">
            <v>222390</v>
          </cell>
          <cell r="EK84" t="str">
            <v>Lab-CatAMonthly-Eng-Provisions</v>
          </cell>
          <cell r="EL84" t="str">
            <v>Lab-CatAMonthly-Eng</v>
          </cell>
        </row>
        <row r="86">
          <cell r="B86">
            <v>22030</v>
          </cell>
          <cell r="C86" t="str">
            <v>Cat A - Monthly - SHE</v>
          </cell>
          <cell r="EC86" t="str">
            <v>*</v>
          </cell>
          <cell r="ED86">
            <v>22030</v>
          </cell>
          <cell r="EE86" t="str">
            <v>Cat A - Monthly - SHE</v>
          </cell>
        </row>
        <row r="88">
          <cell r="B88">
            <v>22030010</v>
          </cell>
          <cell r="C88" t="str">
            <v xml:space="preserve"> Basic Wages</v>
          </cell>
          <cell r="E88" t="str">
            <v>/Sum</v>
          </cell>
          <cell r="F88">
            <v>1</v>
          </cell>
          <cell r="EC88" t="str">
            <v>L</v>
          </cell>
          <cell r="ED88">
            <v>22030010</v>
          </cell>
          <cell r="EE88" t="str">
            <v xml:space="preserve"> Basic Wages</v>
          </cell>
          <cell r="EG88" t="str">
            <v>/Sum</v>
          </cell>
          <cell r="EH88">
            <v>1</v>
          </cell>
          <cell r="EI88" t="str">
            <v>22240</v>
          </cell>
          <cell r="EJ88">
            <v>222410</v>
          </cell>
          <cell r="EK88" t="str">
            <v>Lab-CatAMonthly-SHE-HourlyNorm</v>
          </cell>
          <cell r="EL88" t="str">
            <v>Lab-CatAMonthly-SHE</v>
          </cell>
        </row>
        <row r="89">
          <cell r="B89">
            <v>22030020</v>
          </cell>
          <cell r="C89" t="str">
            <v>Over Time - Weekdays</v>
          </cell>
          <cell r="E89" t="str">
            <v>/Sum</v>
          </cell>
          <cell r="F89">
            <v>1</v>
          </cell>
          <cell r="EC89" t="str">
            <v>L</v>
          </cell>
          <cell r="ED89">
            <v>22030020</v>
          </cell>
          <cell r="EE89" t="str">
            <v>Over Time - Weekdays</v>
          </cell>
          <cell r="EG89" t="str">
            <v>/Sum</v>
          </cell>
          <cell r="EH89">
            <v>1</v>
          </cell>
          <cell r="EI89" t="str">
            <v>22240</v>
          </cell>
          <cell r="EJ89">
            <v>222415</v>
          </cell>
          <cell r="EK89" t="str">
            <v>Lab-CatAMonthly-SHE-HourlyExc</v>
          </cell>
          <cell r="EL89" t="str">
            <v>Lab-CatAMonthly-SHE</v>
          </cell>
        </row>
        <row r="90">
          <cell r="B90">
            <v>22030030</v>
          </cell>
          <cell r="C90" t="str">
            <v>Over Time - Sundays</v>
          </cell>
          <cell r="E90" t="str">
            <v>/Sum</v>
          </cell>
          <cell r="F90">
            <v>1</v>
          </cell>
          <cell r="EC90" t="str">
            <v>L</v>
          </cell>
          <cell r="ED90">
            <v>22030030</v>
          </cell>
          <cell r="EE90" t="str">
            <v>Over Time - Sundays</v>
          </cell>
          <cell r="EG90" t="str">
            <v>/Sum</v>
          </cell>
          <cell r="EH90">
            <v>1</v>
          </cell>
          <cell r="EI90" t="str">
            <v>22240</v>
          </cell>
          <cell r="EJ90">
            <v>222415</v>
          </cell>
          <cell r="EK90" t="str">
            <v>Lab-CatAMonthly-SHE-HourlyExc</v>
          </cell>
          <cell r="EL90" t="str">
            <v>Lab-CatAMonthly-SHE</v>
          </cell>
        </row>
        <row r="91">
          <cell r="B91">
            <v>22030040</v>
          </cell>
          <cell r="C91" t="str">
            <v>Production Bonus</v>
          </cell>
          <cell r="E91" t="str">
            <v>/Sum</v>
          </cell>
          <cell r="F91">
            <v>1</v>
          </cell>
          <cell r="EC91" t="str">
            <v>L</v>
          </cell>
          <cell r="ED91">
            <v>22030040</v>
          </cell>
          <cell r="EE91" t="str">
            <v>Production Bonus</v>
          </cell>
          <cell r="EG91" t="str">
            <v>/Sum</v>
          </cell>
          <cell r="EH91">
            <v>1</v>
          </cell>
          <cell r="EI91" t="str">
            <v>22240</v>
          </cell>
          <cell r="EJ91">
            <v>222430</v>
          </cell>
          <cell r="EK91" t="str">
            <v>Lab-CatAMonthly-SHE-Bonus</v>
          </cell>
          <cell r="EL91" t="str">
            <v>Lab-CatAMonthly-SHE</v>
          </cell>
        </row>
        <row r="92">
          <cell r="B92">
            <v>22030050</v>
          </cell>
          <cell r="C92" t="str">
            <v>Site Specific Bonus</v>
          </cell>
          <cell r="E92" t="str">
            <v>/Sum</v>
          </cell>
          <cell r="F92">
            <v>1</v>
          </cell>
          <cell r="EC92" t="str">
            <v>L</v>
          </cell>
          <cell r="ED92">
            <v>22030050</v>
          </cell>
          <cell r="EE92" t="str">
            <v>Site Specific Bonus</v>
          </cell>
          <cell r="EG92" t="str">
            <v>/Sum</v>
          </cell>
          <cell r="EH92">
            <v>1</v>
          </cell>
          <cell r="EI92" t="str">
            <v>22240</v>
          </cell>
          <cell r="EJ92">
            <v>222430</v>
          </cell>
          <cell r="EK92" t="str">
            <v>Lab-CatAMonthly-SHE-Bonus</v>
          </cell>
          <cell r="EL92" t="str">
            <v>Lab-CatAMonthly-SHE</v>
          </cell>
        </row>
        <row r="93">
          <cell r="B93">
            <v>22030060</v>
          </cell>
          <cell r="C93" t="str">
            <v>Site Allowance</v>
          </cell>
          <cell r="E93" t="str">
            <v>/Sum</v>
          </cell>
          <cell r="F93">
            <v>1</v>
          </cell>
          <cell r="EC93" t="str">
            <v>L</v>
          </cell>
          <cell r="ED93">
            <v>22030060</v>
          </cell>
          <cell r="EE93" t="str">
            <v>Site Allowance</v>
          </cell>
          <cell r="EG93" t="str">
            <v>/Sum</v>
          </cell>
          <cell r="EH93">
            <v>1</v>
          </cell>
          <cell r="EI93" t="str">
            <v>22240</v>
          </cell>
          <cell r="EJ93">
            <v>222450</v>
          </cell>
          <cell r="EK93" t="str">
            <v>Lab-CatAMonthly-SHE-Allow-Hrly</v>
          </cell>
          <cell r="EL93" t="str">
            <v>Lab-CatAMonthly-SHE</v>
          </cell>
        </row>
        <row r="94">
          <cell r="B94">
            <v>22030070</v>
          </cell>
          <cell r="C94" t="str">
            <v>Housing Allowance</v>
          </cell>
          <cell r="E94" t="str">
            <v>/Sum</v>
          </cell>
          <cell r="F94">
            <v>1</v>
          </cell>
          <cell r="EC94" t="str">
            <v>L</v>
          </cell>
          <cell r="ED94">
            <v>22030070</v>
          </cell>
          <cell r="EE94" t="str">
            <v>Housing Allowance</v>
          </cell>
          <cell r="EG94" t="str">
            <v>/Sum</v>
          </cell>
          <cell r="EH94">
            <v>1</v>
          </cell>
          <cell r="EI94" t="str">
            <v>22240</v>
          </cell>
          <cell r="EJ94">
            <v>222420</v>
          </cell>
          <cell r="EK94" t="str">
            <v>Lab-CatAMonthly-SHE-Sundry</v>
          </cell>
          <cell r="EL94" t="str">
            <v>Lab-CatAMonthly-SHE</v>
          </cell>
        </row>
        <row r="95">
          <cell r="B95">
            <v>22030080</v>
          </cell>
          <cell r="C95" t="str">
            <v>13th Cheque Allowance</v>
          </cell>
          <cell r="E95" t="str">
            <v>/Sum</v>
          </cell>
          <cell r="F95">
            <v>1</v>
          </cell>
          <cell r="EC95" t="str">
            <v>L</v>
          </cell>
          <cell r="ED95">
            <v>22030080</v>
          </cell>
          <cell r="EE95" t="str">
            <v>13th Cheque Allowance</v>
          </cell>
          <cell r="EG95" t="str">
            <v>/Sum</v>
          </cell>
          <cell r="EH95">
            <v>1</v>
          </cell>
          <cell r="EI95" t="str">
            <v>22240</v>
          </cell>
          <cell r="EJ95">
            <v>222460</v>
          </cell>
          <cell r="EK95" t="str">
            <v>Lab-CatAMonthly-SHE-Allow-%</v>
          </cell>
          <cell r="EL95" t="str">
            <v>Lab-CatAMonthly-SHE</v>
          </cell>
        </row>
        <row r="96">
          <cell r="B96">
            <v>22030090</v>
          </cell>
          <cell r="C96" t="str">
            <v>Car Allowance</v>
          </cell>
          <cell r="E96" t="str">
            <v>/Sum</v>
          </cell>
          <cell r="F96">
            <v>1</v>
          </cell>
          <cell r="EC96" t="str">
            <v>L</v>
          </cell>
          <cell r="ED96">
            <v>22030090</v>
          </cell>
          <cell r="EE96" t="str">
            <v>Car Allowance</v>
          </cell>
          <cell r="EG96" t="str">
            <v>/Sum</v>
          </cell>
          <cell r="EH96">
            <v>1</v>
          </cell>
          <cell r="EI96" t="str">
            <v>22240</v>
          </cell>
          <cell r="EJ96">
            <v>222420</v>
          </cell>
          <cell r="EK96" t="str">
            <v>Lab-CatAMonthly-SHE-Sundry</v>
          </cell>
          <cell r="EL96" t="str">
            <v>Lab-CatAMonthly-SHE</v>
          </cell>
        </row>
        <row r="97">
          <cell r="B97">
            <v>22030100</v>
          </cell>
          <cell r="C97" t="str">
            <v>Protective Clothing Allowance</v>
          </cell>
          <cell r="E97" t="str">
            <v>/Sum</v>
          </cell>
          <cell r="F97">
            <v>1</v>
          </cell>
          <cell r="EC97" t="str">
            <v>L</v>
          </cell>
          <cell r="ED97">
            <v>22030100</v>
          </cell>
          <cell r="EE97" t="str">
            <v>Protective Clothing Allowance</v>
          </cell>
          <cell r="EG97" t="str">
            <v>/Sum</v>
          </cell>
          <cell r="EH97">
            <v>1</v>
          </cell>
          <cell r="EI97" t="str">
            <v>22240</v>
          </cell>
          <cell r="EJ97">
            <v>222450</v>
          </cell>
          <cell r="EK97" t="str">
            <v>Lab-CatAMonthly-SHE-Allow-Hrly</v>
          </cell>
          <cell r="EL97" t="str">
            <v>Lab-CatAMonthly-SHE</v>
          </cell>
        </row>
        <row r="98">
          <cell r="B98">
            <v>22030110</v>
          </cell>
          <cell r="C98" t="str">
            <v>U.I.F.</v>
          </cell>
          <cell r="E98" t="str">
            <v>/Sum</v>
          </cell>
          <cell r="F98">
            <v>1</v>
          </cell>
          <cell r="EC98" t="str">
            <v>L</v>
          </cell>
          <cell r="ED98">
            <v>22030110</v>
          </cell>
          <cell r="EE98" t="str">
            <v>U.I.F.</v>
          </cell>
          <cell r="EG98" t="str">
            <v>/Sum</v>
          </cell>
          <cell r="EH98">
            <v>1</v>
          </cell>
          <cell r="EI98" t="str">
            <v>22240</v>
          </cell>
          <cell r="EJ98">
            <v>222480</v>
          </cell>
          <cell r="EK98" t="str">
            <v>Lab-CatAMonthly-SHE-StatutCont</v>
          </cell>
          <cell r="EL98" t="str">
            <v>Lab-CatAMonthly-SHE</v>
          </cell>
        </row>
        <row r="99">
          <cell r="B99">
            <v>22030120</v>
          </cell>
          <cell r="C99" t="str">
            <v>Pension</v>
          </cell>
          <cell r="E99" t="str">
            <v>/Sum</v>
          </cell>
          <cell r="F99">
            <v>1</v>
          </cell>
          <cell r="EC99" t="str">
            <v>L</v>
          </cell>
          <cell r="ED99">
            <v>22030120</v>
          </cell>
          <cell r="EE99" t="str">
            <v>Pension</v>
          </cell>
          <cell r="EG99" t="str">
            <v>/Sum</v>
          </cell>
          <cell r="EH99">
            <v>1</v>
          </cell>
          <cell r="EI99" t="str">
            <v>22240</v>
          </cell>
          <cell r="EJ99">
            <v>222470</v>
          </cell>
          <cell r="EK99" t="str">
            <v>Lab-CatAMonthly-SHE-CompCont</v>
          </cell>
          <cell r="EL99" t="str">
            <v>Lab-CatAMonthly-SHE</v>
          </cell>
        </row>
        <row r="100">
          <cell r="B100">
            <v>22030130</v>
          </cell>
          <cell r="C100" t="str">
            <v>Mine Workers Provident Fund</v>
          </cell>
          <cell r="E100" t="str">
            <v>/Sum</v>
          </cell>
          <cell r="F100">
            <v>1</v>
          </cell>
          <cell r="EC100" t="str">
            <v>L</v>
          </cell>
          <cell r="ED100">
            <v>22030130</v>
          </cell>
          <cell r="EE100" t="str">
            <v>Mine Workers Provident Fund</v>
          </cell>
          <cell r="EG100" t="str">
            <v>/Sum</v>
          </cell>
          <cell r="EH100">
            <v>1</v>
          </cell>
          <cell r="EI100" t="str">
            <v>22240</v>
          </cell>
          <cell r="EJ100">
            <v>222470</v>
          </cell>
          <cell r="EK100" t="str">
            <v>Lab-CatAMonthly-SHE-CompCont</v>
          </cell>
          <cell r="EL100" t="str">
            <v>Lab-CatAMonthly-SHE</v>
          </cell>
        </row>
        <row r="101">
          <cell r="B101">
            <v>22030140</v>
          </cell>
          <cell r="C101" t="str">
            <v>RSC Levies</v>
          </cell>
          <cell r="E101" t="str">
            <v>/Sum</v>
          </cell>
          <cell r="F101">
            <v>1</v>
          </cell>
          <cell r="EC101" t="str">
            <v>L</v>
          </cell>
          <cell r="ED101">
            <v>22030140</v>
          </cell>
          <cell r="EE101" t="str">
            <v>RSC Levies</v>
          </cell>
          <cell r="EG101" t="str">
            <v>/Sum</v>
          </cell>
          <cell r="EH101">
            <v>1</v>
          </cell>
          <cell r="EI101" t="str">
            <v>22240</v>
          </cell>
          <cell r="EJ101">
            <v>222490</v>
          </cell>
          <cell r="EK101" t="str">
            <v>Lab-CatAMonthly-SHE-Provisions</v>
          </cell>
          <cell r="EL101" t="str">
            <v>Lab-CatAMonthly-SHE</v>
          </cell>
        </row>
        <row r="102">
          <cell r="B102">
            <v>22030150</v>
          </cell>
          <cell r="C102" t="str">
            <v>Skills Development Levies</v>
          </cell>
          <cell r="E102" t="str">
            <v>/Sum</v>
          </cell>
          <cell r="F102">
            <v>1</v>
          </cell>
          <cell r="EC102" t="str">
            <v>L</v>
          </cell>
          <cell r="ED102">
            <v>22030150</v>
          </cell>
          <cell r="EE102" t="str">
            <v>Skills Development Levies</v>
          </cell>
          <cell r="EG102" t="str">
            <v>/Sum</v>
          </cell>
          <cell r="EH102">
            <v>1</v>
          </cell>
          <cell r="EI102" t="str">
            <v>22240</v>
          </cell>
          <cell r="EJ102">
            <v>222490</v>
          </cell>
          <cell r="EK102" t="str">
            <v>Lab-CatAMonthly-SHE-Provisions</v>
          </cell>
          <cell r="EL102" t="str">
            <v>Lab-CatAMonthly-SHE</v>
          </cell>
        </row>
        <row r="103">
          <cell r="B103">
            <v>22030160</v>
          </cell>
          <cell r="C103" t="str">
            <v>Rand Mutual</v>
          </cell>
          <cell r="E103" t="str">
            <v>/Sum</v>
          </cell>
          <cell r="F103">
            <v>1</v>
          </cell>
          <cell r="EC103" t="str">
            <v>L</v>
          </cell>
          <cell r="ED103">
            <v>22030160</v>
          </cell>
          <cell r="EE103" t="str">
            <v>Rand Mutual</v>
          </cell>
          <cell r="EG103" t="str">
            <v>/Sum</v>
          </cell>
          <cell r="EH103">
            <v>1</v>
          </cell>
          <cell r="EI103" t="str">
            <v>22240</v>
          </cell>
          <cell r="EJ103">
            <v>222490</v>
          </cell>
          <cell r="EK103" t="str">
            <v>Lab-CatAMonthly-SHE-Provisions</v>
          </cell>
          <cell r="EL103" t="str">
            <v>Lab-CatAMonthly-SHE</v>
          </cell>
        </row>
        <row r="104">
          <cell r="B104">
            <v>22030170</v>
          </cell>
          <cell r="C104" t="str">
            <v>Provision For Annual Bonus</v>
          </cell>
          <cell r="E104" t="str">
            <v>/Sum</v>
          </cell>
          <cell r="F104">
            <v>1</v>
          </cell>
          <cell r="EC104" t="str">
            <v>L</v>
          </cell>
          <cell r="ED104">
            <v>22030170</v>
          </cell>
          <cell r="EE104" t="str">
            <v>Provision For Annual Bonus</v>
          </cell>
          <cell r="EG104" t="str">
            <v>/Sum</v>
          </cell>
          <cell r="EH104">
            <v>1</v>
          </cell>
          <cell r="EI104" t="str">
            <v>22240</v>
          </cell>
          <cell r="EJ104">
            <v>222490</v>
          </cell>
          <cell r="EK104" t="str">
            <v>Lab-CatAMonthly-SHE-Provisions</v>
          </cell>
          <cell r="EL104" t="str">
            <v>Lab-CatAMonthly-SHE</v>
          </cell>
        </row>
        <row r="105">
          <cell r="B105">
            <v>22030180</v>
          </cell>
          <cell r="C105" t="str">
            <v>Relief Provision</v>
          </cell>
          <cell r="E105" t="str">
            <v>/Sum</v>
          </cell>
          <cell r="F105">
            <v>1</v>
          </cell>
          <cell r="EC105" t="str">
            <v>L</v>
          </cell>
          <cell r="ED105">
            <v>22030180</v>
          </cell>
          <cell r="EE105" t="str">
            <v>Relief Provision</v>
          </cell>
          <cell r="EG105" t="str">
            <v>/Sum</v>
          </cell>
          <cell r="EH105">
            <v>1</v>
          </cell>
          <cell r="EI105" t="str">
            <v>22240</v>
          </cell>
          <cell r="EJ105">
            <v>222490</v>
          </cell>
          <cell r="EK105" t="str">
            <v>Lab-CatAMonthly-SHE-Provisions</v>
          </cell>
          <cell r="EL105" t="str">
            <v>Lab-CatAMonthly-SHE</v>
          </cell>
        </row>
        <row r="106">
          <cell r="B106">
            <v>22030190</v>
          </cell>
          <cell r="C106" t="str">
            <v>Medical Aid</v>
          </cell>
          <cell r="E106" t="str">
            <v>/Sum</v>
          </cell>
          <cell r="F106">
            <v>1</v>
          </cell>
          <cell r="EC106" t="str">
            <v>L</v>
          </cell>
          <cell r="ED106">
            <v>22030190</v>
          </cell>
          <cell r="EE106" t="str">
            <v>Medical Aid</v>
          </cell>
          <cell r="EG106" t="str">
            <v>/Sum</v>
          </cell>
          <cell r="EH106">
            <v>1</v>
          </cell>
          <cell r="EI106" t="str">
            <v>22240</v>
          </cell>
          <cell r="EJ106">
            <v>222470</v>
          </cell>
          <cell r="EK106" t="str">
            <v>Lab-CatAMonthly-SHE-CompCont</v>
          </cell>
          <cell r="EL106" t="str">
            <v>Lab-CatAMonthly-SHE</v>
          </cell>
        </row>
        <row r="107">
          <cell r="B107">
            <v>22030200</v>
          </cell>
          <cell r="C107" t="str">
            <v>Death Benefit Scheme</v>
          </cell>
          <cell r="E107" t="str">
            <v>/Sum</v>
          </cell>
          <cell r="F107">
            <v>1</v>
          </cell>
          <cell r="EC107" t="str">
            <v>L</v>
          </cell>
          <cell r="ED107">
            <v>22030200</v>
          </cell>
          <cell r="EE107" t="str">
            <v>Death Benefit Scheme</v>
          </cell>
          <cell r="EG107" t="str">
            <v>/Sum</v>
          </cell>
          <cell r="EH107">
            <v>1</v>
          </cell>
          <cell r="EI107" t="str">
            <v>22240</v>
          </cell>
          <cell r="EJ107">
            <v>222470</v>
          </cell>
          <cell r="EK107" t="str">
            <v>Lab-CatAMonthly-SHE-CompCont</v>
          </cell>
          <cell r="EL107" t="str">
            <v>Lab-CatAMonthly-SHE</v>
          </cell>
        </row>
        <row r="108">
          <cell r="B108">
            <v>22030210</v>
          </cell>
          <cell r="C108" t="str">
            <v>Leave Bonus</v>
          </cell>
          <cell r="E108" t="str">
            <v>/Sum</v>
          </cell>
          <cell r="F108">
            <v>1</v>
          </cell>
          <cell r="EC108" t="str">
            <v>L</v>
          </cell>
          <cell r="ED108">
            <v>22030210</v>
          </cell>
          <cell r="EE108" t="str">
            <v>Leave Bonus</v>
          </cell>
          <cell r="EG108" t="str">
            <v>/Sum</v>
          </cell>
          <cell r="EH108">
            <v>1</v>
          </cell>
          <cell r="EI108" t="str">
            <v>22240</v>
          </cell>
          <cell r="EJ108">
            <v>222490</v>
          </cell>
          <cell r="EK108" t="str">
            <v>Lab-CatAMonthly-SHE-Provisions</v>
          </cell>
          <cell r="EL108" t="str">
            <v>Lab-CatAMonthly-SHE</v>
          </cell>
        </row>
        <row r="109">
          <cell r="B109">
            <v>22030220</v>
          </cell>
          <cell r="C109" t="str">
            <v>Contract Bonus</v>
          </cell>
          <cell r="E109" t="str">
            <v>/Sum</v>
          </cell>
          <cell r="F109">
            <v>1</v>
          </cell>
          <cell r="EC109" t="str">
            <v>L</v>
          </cell>
          <cell r="ED109">
            <v>22030220</v>
          </cell>
          <cell r="EE109" t="str">
            <v>Contract Bonus</v>
          </cell>
          <cell r="EG109" t="str">
            <v>/Sum</v>
          </cell>
          <cell r="EH109">
            <v>1</v>
          </cell>
          <cell r="EI109" t="str">
            <v>22240</v>
          </cell>
          <cell r="EJ109">
            <v>222490</v>
          </cell>
          <cell r="EK109" t="str">
            <v>Lab-CatAMonthly-SHE-Provisions</v>
          </cell>
          <cell r="EL109" t="str">
            <v>Lab-CatAMonthly-SHE</v>
          </cell>
        </row>
        <row r="110">
          <cell r="B110">
            <v>22030230</v>
          </cell>
          <cell r="C110" t="str">
            <v>Severance Pay</v>
          </cell>
          <cell r="E110" t="str">
            <v>/Sum</v>
          </cell>
          <cell r="F110">
            <v>1</v>
          </cell>
          <cell r="EC110" t="str">
            <v>L</v>
          </cell>
          <cell r="ED110">
            <v>22030230</v>
          </cell>
          <cell r="EE110" t="str">
            <v>Severance Pay</v>
          </cell>
          <cell r="EG110" t="str">
            <v>/Sum</v>
          </cell>
          <cell r="EH110">
            <v>1</v>
          </cell>
          <cell r="EI110" t="str">
            <v>22240</v>
          </cell>
          <cell r="EJ110">
            <v>222490</v>
          </cell>
          <cell r="EK110" t="str">
            <v>Lab-CatAMonthly-SHE-Provisions</v>
          </cell>
          <cell r="EL110" t="str">
            <v>Lab-CatAMonthly-SHE</v>
          </cell>
        </row>
        <row r="112">
          <cell r="B112">
            <v>22040</v>
          </cell>
          <cell r="C112" t="str">
            <v>Cat A - Monthly - Administration</v>
          </cell>
          <cell r="EC112" t="str">
            <v>*</v>
          </cell>
          <cell r="ED112">
            <v>22040</v>
          </cell>
          <cell r="EE112" t="str">
            <v>Cat A - Monthly - Administration</v>
          </cell>
        </row>
        <row r="114">
          <cell r="B114">
            <v>22040010</v>
          </cell>
          <cell r="C114" t="str">
            <v xml:space="preserve"> Basic Wages</v>
          </cell>
          <cell r="E114" t="str">
            <v>/Sum</v>
          </cell>
          <cell r="F114">
            <v>1</v>
          </cell>
          <cell r="EC114" t="str">
            <v>L</v>
          </cell>
          <cell r="ED114">
            <v>22040010</v>
          </cell>
          <cell r="EE114" t="str">
            <v xml:space="preserve"> Basic Wages</v>
          </cell>
          <cell r="EG114" t="str">
            <v>/Sum</v>
          </cell>
          <cell r="EH114">
            <v>1</v>
          </cell>
          <cell r="EI114" t="str">
            <v>22250</v>
          </cell>
          <cell r="EJ114">
            <v>222510</v>
          </cell>
          <cell r="EK114" t="str">
            <v>Lab-CatAMonthly-Adm-HourlyNorm</v>
          </cell>
          <cell r="EL114" t="str">
            <v>Lab-CatAMonthly-Adm</v>
          </cell>
        </row>
        <row r="115">
          <cell r="B115">
            <v>22040020</v>
          </cell>
          <cell r="C115" t="str">
            <v>Over Time - Weekdays</v>
          </cell>
          <cell r="E115" t="str">
            <v>/Sum</v>
          </cell>
          <cell r="F115">
            <v>1</v>
          </cell>
          <cell r="EC115" t="str">
            <v>L</v>
          </cell>
          <cell r="ED115">
            <v>22040020</v>
          </cell>
          <cell r="EE115" t="str">
            <v>Over Time - Weekdays</v>
          </cell>
          <cell r="EG115" t="str">
            <v>/Sum</v>
          </cell>
          <cell r="EH115">
            <v>1</v>
          </cell>
          <cell r="EI115" t="str">
            <v>22250</v>
          </cell>
          <cell r="EJ115">
            <v>222515</v>
          </cell>
          <cell r="EK115" t="str">
            <v>Lab-CatAMonthly-Adm-HourlyExc</v>
          </cell>
          <cell r="EL115" t="str">
            <v>Lab-CatAMonthly-Adm</v>
          </cell>
        </row>
        <row r="116">
          <cell r="B116">
            <v>22040030</v>
          </cell>
          <cell r="C116" t="str">
            <v>Over Time - Sundays</v>
          </cell>
          <cell r="E116" t="str">
            <v>/Sum</v>
          </cell>
          <cell r="F116">
            <v>1</v>
          </cell>
          <cell r="EC116" t="str">
            <v>L</v>
          </cell>
          <cell r="ED116">
            <v>22040030</v>
          </cell>
          <cell r="EE116" t="str">
            <v>Over Time - Sundays</v>
          </cell>
          <cell r="EG116" t="str">
            <v>/Sum</v>
          </cell>
          <cell r="EH116">
            <v>1</v>
          </cell>
          <cell r="EI116" t="str">
            <v>22250</v>
          </cell>
          <cell r="EJ116">
            <v>222515</v>
          </cell>
          <cell r="EK116" t="str">
            <v>Lab-CatAMonthly-Adm-HourlyExc</v>
          </cell>
          <cell r="EL116" t="str">
            <v>Lab-CatAMonthly-Adm</v>
          </cell>
        </row>
        <row r="117">
          <cell r="B117">
            <v>22040040</v>
          </cell>
          <cell r="C117" t="str">
            <v>Production Bonus</v>
          </cell>
          <cell r="E117" t="str">
            <v>/Sum</v>
          </cell>
          <cell r="F117">
            <v>1</v>
          </cell>
          <cell r="EC117" t="str">
            <v>L</v>
          </cell>
          <cell r="ED117">
            <v>22040040</v>
          </cell>
          <cell r="EE117" t="str">
            <v>Production Bonus</v>
          </cell>
          <cell r="EG117" t="str">
            <v>/Sum</v>
          </cell>
          <cell r="EH117">
            <v>1</v>
          </cell>
          <cell r="EI117" t="str">
            <v>22250</v>
          </cell>
          <cell r="EJ117">
            <v>222530</v>
          </cell>
          <cell r="EK117" t="str">
            <v>Lab-CatAMonthly-Adm-Bonus</v>
          </cell>
          <cell r="EL117" t="str">
            <v>Lab-CatAMonthly-Adm</v>
          </cell>
        </row>
        <row r="118">
          <cell r="B118">
            <v>22040050</v>
          </cell>
          <cell r="C118" t="str">
            <v>Site Specific Bonus</v>
          </cell>
          <cell r="E118" t="str">
            <v>/Sum</v>
          </cell>
          <cell r="F118">
            <v>1</v>
          </cell>
          <cell r="EC118" t="str">
            <v>L</v>
          </cell>
          <cell r="ED118">
            <v>22040050</v>
          </cell>
          <cell r="EE118" t="str">
            <v>Site Specific Bonus</v>
          </cell>
          <cell r="EG118" t="str">
            <v>/Sum</v>
          </cell>
          <cell r="EH118">
            <v>1</v>
          </cell>
          <cell r="EI118" t="str">
            <v>22250</v>
          </cell>
          <cell r="EJ118">
            <v>222530</v>
          </cell>
          <cell r="EK118" t="str">
            <v>Lab-CatAMonthly-Adm-Bonus</v>
          </cell>
          <cell r="EL118" t="str">
            <v>Lab-CatAMonthly-Adm</v>
          </cell>
        </row>
        <row r="119">
          <cell r="B119">
            <v>22040060</v>
          </cell>
          <cell r="C119" t="str">
            <v>Site Allowance</v>
          </cell>
          <cell r="E119" t="str">
            <v>/Sum</v>
          </cell>
          <cell r="F119">
            <v>1</v>
          </cell>
          <cell r="EC119" t="str">
            <v>L</v>
          </cell>
          <cell r="ED119">
            <v>22040060</v>
          </cell>
          <cell r="EE119" t="str">
            <v>Site Allowance</v>
          </cell>
          <cell r="EG119" t="str">
            <v>/Sum</v>
          </cell>
          <cell r="EH119">
            <v>1</v>
          </cell>
          <cell r="EI119" t="str">
            <v>22250</v>
          </cell>
          <cell r="EJ119">
            <v>222550</v>
          </cell>
          <cell r="EK119" t="str">
            <v>Lab-CatAMonthly-Adm-Allow-Hrly</v>
          </cell>
          <cell r="EL119" t="str">
            <v>Lab-CatAMonthly-Adm</v>
          </cell>
        </row>
        <row r="120">
          <cell r="B120">
            <v>22040070</v>
          </cell>
          <cell r="C120" t="str">
            <v>Housing Allowance</v>
          </cell>
          <cell r="E120" t="str">
            <v>/Sum</v>
          </cell>
          <cell r="F120">
            <v>1</v>
          </cell>
          <cell r="EC120" t="str">
            <v>L</v>
          </cell>
          <cell r="ED120">
            <v>22040070</v>
          </cell>
          <cell r="EE120" t="str">
            <v>Housing Allowance</v>
          </cell>
          <cell r="EG120" t="str">
            <v>/Sum</v>
          </cell>
          <cell r="EH120">
            <v>1</v>
          </cell>
          <cell r="EI120" t="str">
            <v>22250</v>
          </cell>
          <cell r="EJ120">
            <v>222520</v>
          </cell>
          <cell r="EK120" t="str">
            <v>Lab-CatAMonthly-Adm-Sundry</v>
          </cell>
          <cell r="EL120" t="str">
            <v>Lab-CatAMonthly-Adm</v>
          </cell>
        </row>
        <row r="121">
          <cell r="B121">
            <v>22040080</v>
          </cell>
          <cell r="C121" t="str">
            <v>13th Cheque Allowance</v>
          </cell>
          <cell r="E121" t="str">
            <v>/Sum</v>
          </cell>
          <cell r="F121">
            <v>1</v>
          </cell>
          <cell r="EC121" t="str">
            <v>L</v>
          </cell>
          <cell r="ED121">
            <v>22040080</v>
          </cell>
          <cell r="EE121" t="str">
            <v>13th Cheque Allowance</v>
          </cell>
          <cell r="EG121" t="str">
            <v>/Sum</v>
          </cell>
          <cell r="EH121">
            <v>1</v>
          </cell>
          <cell r="EI121" t="str">
            <v>22250</v>
          </cell>
          <cell r="EJ121">
            <v>222560</v>
          </cell>
          <cell r="EK121" t="str">
            <v>Lab-CatAMonthly-Adm-Allow-%</v>
          </cell>
          <cell r="EL121" t="str">
            <v>Lab-CatAMonthly-Adm</v>
          </cell>
        </row>
        <row r="122">
          <cell r="B122">
            <v>22040090</v>
          </cell>
          <cell r="C122" t="str">
            <v>Car Allowance</v>
          </cell>
          <cell r="E122" t="str">
            <v>/Sum</v>
          </cell>
          <cell r="F122">
            <v>1</v>
          </cell>
          <cell r="EC122" t="str">
            <v>L</v>
          </cell>
          <cell r="ED122">
            <v>22040090</v>
          </cell>
          <cell r="EE122" t="str">
            <v>Car Allowance</v>
          </cell>
          <cell r="EG122" t="str">
            <v>/Sum</v>
          </cell>
          <cell r="EH122">
            <v>1</v>
          </cell>
          <cell r="EI122" t="str">
            <v>22250</v>
          </cell>
          <cell r="EJ122">
            <v>222520</v>
          </cell>
          <cell r="EK122" t="str">
            <v>Lab-CatAMonthly-Adm-Sundry</v>
          </cell>
          <cell r="EL122" t="str">
            <v>Lab-CatAMonthly-Adm</v>
          </cell>
        </row>
        <row r="123">
          <cell r="B123">
            <v>22040100</v>
          </cell>
          <cell r="C123" t="str">
            <v>Protective Clothing Allowance</v>
          </cell>
          <cell r="E123" t="str">
            <v>/Sum</v>
          </cell>
          <cell r="F123">
            <v>1</v>
          </cell>
          <cell r="EC123" t="str">
            <v>L</v>
          </cell>
          <cell r="ED123">
            <v>22040100</v>
          </cell>
          <cell r="EE123" t="str">
            <v>Protective Clothing Allowance</v>
          </cell>
          <cell r="EG123" t="str">
            <v>/Sum</v>
          </cell>
          <cell r="EH123">
            <v>1</v>
          </cell>
          <cell r="EI123" t="str">
            <v>22250</v>
          </cell>
          <cell r="EJ123">
            <v>222550</v>
          </cell>
          <cell r="EK123" t="str">
            <v>Lab-CatAMonthly-Adm-Allow-Hrly</v>
          </cell>
          <cell r="EL123" t="str">
            <v>Lab-CatAMonthly-Adm</v>
          </cell>
        </row>
        <row r="124">
          <cell r="B124">
            <v>22040110</v>
          </cell>
          <cell r="C124" t="str">
            <v>U.I.F.</v>
          </cell>
          <cell r="E124" t="str">
            <v>/Sum</v>
          </cell>
          <cell r="F124">
            <v>1</v>
          </cell>
          <cell r="EC124" t="str">
            <v>L</v>
          </cell>
          <cell r="ED124">
            <v>22040110</v>
          </cell>
          <cell r="EE124" t="str">
            <v>U.I.F.</v>
          </cell>
          <cell r="EG124" t="str">
            <v>/Sum</v>
          </cell>
          <cell r="EH124">
            <v>1</v>
          </cell>
          <cell r="EI124" t="str">
            <v>22250</v>
          </cell>
          <cell r="EJ124">
            <v>222580</v>
          </cell>
          <cell r="EK124" t="str">
            <v>Lab-CatAMonthly-Adm-StatutCont</v>
          </cell>
          <cell r="EL124" t="str">
            <v>Lab-CatAMonthly-Adm</v>
          </cell>
        </row>
        <row r="125">
          <cell r="B125">
            <v>22040120</v>
          </cell>
          <cell r="C125" t="str">
            <v>Pension</v>
          </cell>
          <cell r="E125" t="str">
            <v>/Sum</v>
          </cell>
          <cell r="F125">
            <v>1</v>
          </cell>
          <cell r="EC125" t="str">
            <v>L</v>
          </cell>
          <cell r="ED125">
            <v>22040120</v>
          </cell>
          <cell r="EE125" t="str">
            <v>Pension</v>
          </cell>
          <cell r="EG125" t="str">
            <v>/Sum</v>
          </cell>
          <cell r="EH125">
            <v>1</v>
          </cell>
          <cell r="EI125" t="str">
            <v>22250</v>
          </cell>
          <cell r="EJ125">
            <v>222570</v>
          </cell>
          <cell r="EK125" t="str">
            <v>Lab-CatAMonthly-Adm-CompCont</v>
          </cell>
          <cell r="EL125" t="str">
            <v>Lab-CatAMonthly-Adm</v>
          </cell>
        </row>
        <row r="126">
          <cell r="B126">
            <v>22040130</v>
          </cell>
          <cell r="C126" t="str">
            <v>Mine Workers Provident Fund</v>
          </cell>
          <cell r="E126" t="str">
            <v>/Sum</v>
          </cell>
          <cell r="F126">
            <v>1</v>
          </cell>
          <cell r="EC126" t="str">
            <v>L</v>
          </cell>
          <cell r="ED126">
            <v>22040130</v>
          </cell>
          <cell r="EE126" t="str">
            <v>Mine Workers Provident Fund</v>
          </cell>
          <cell r="EG126" t="str">
            <v>/Sum</v>
          </cell>
          <cell r="EH126">
            <v>1</v>
          </cell>
          <cell r="EI126" t="str">
            <v>22250</v>
          </cell>
          <cell r="EJ126">
            <v>222570</v>
          </cell>
          <cell r="EK126" t="str">
            <v>Lab-CatAMonthly-Adm-CompCont</v>
          </cell>
          <cell r="EL126" t="str">
            <v>Lab-CatAMonthly-Adm</v>
          </cell>
        </row>
        <row r="127">
          <cell r="B127">
            <v>22040140</v>
          </cell>
          <cell r="C127" t="str">
            <v>RSC Levies</v>
          </cell>
          <cell r="E127" t="str">
            <v>/Sum</v>
          </cell>
          <cell r="F127">
            <v>1</v>
          </cell>
          <cell r="EC127" t="str">
            <v>L</v>
          </cell>
          <cell r="ED127">
            <v>22040140</v>
          </cell>
          <cell r="EE127" t="str">
            <v>RSC Levies</v>
          </cell>
          <cell r="EG127" t="str">
            <v>/Sum</v>
          </cell>
          <cell r="EH127">
            <v>1</v>
          </cell>
          <cell r="EI127" t="str">
            <v>22250</v>
          </cell>
          <cell r="EJ127">
            <v>222590</v>
          </cell>
          <cell r="EK127" t="str">
            <v>Lab-CatAMonthly-Adm-Provisions</v>
          </cell>
          <cell r="EL127" t="str">
            <v>Lab-CatAMonthly-Adm</v>
          </cell>
        </row>
        <row r="128">
          <cell r="B128">
            <v>22040150</v>
          </cell>
          <cell r="C128" t="str">
            <v>Skills Development Levies</v>
          </cell>
          <cell r="E128" t="str">
            <v>/Sum</v>
          </cell>
          <cell r="F128">
            <v>1</v>
          </cell>
          <cell r="EC128" t="str">
            <v>L</v>
          </cell>
          <cell r="ED128">
            <v>22040150</v>
          </cell>
          <cell r="EE128" t="str">
            <v>Skills Development Levies</v>
          </cell>
          <cell r="EG128" t="str">
            <v>/Sum</v>
          </cell>
          <cell r="EH128">
            <v>1</v>
          </cell>
          <cell r="EI128" t="str">
            <v>22250</v>
          </cell>
          <cell r="EJ128">
            <v>222590</v>
          </cell>
          <cell r="EK128" t="str">
            <v>Lab-CatAMonthly-Adm-Provisions</v>
          </cell>
          <cell r="EL128" t="str">
            <v>Lab-CatAMonthly-Adm</v>
          </cell>
        </row>
        <row r="129">
          <cell r="B129">
            <v>22040160</v>
          </cell>
          <cell r="C129" t="str">
            <v>Rand Mutual</v>
          </cell>
          <cell r="E129" t="str">
            <v>/Sum</v>
          </cell>
          <cell r="F129">
            <v>1</v>
          </cell>
          <cell r="EC129" t="str">
            <v>L</v>
          </cell>
          <cell r="ED129">
            <v>22040160</v>
          </cell>
          <cell r="EE129" t="str">
            <v>Rand Mutual</v>
          </cell>
          <cell r="EG129" t="str">
            <v>/Sum</v>
          </cell>
          <cell r="EH129">
            <v>1</v>
          </cell>
          <cell r="EI129" t="str">
            <v>22250</v>
          </cell>
          <cell r="EJ129">
            <v>222590</v>
          </cell>
          <cell r="EK129" t="str">
            <v>Lab-CatAMonthly-Adm-Provisions</v>
          </cell>
          <cell r="EL129" t="str">
            <v>Lab-CatAMonthly-Adm</v>
          </cell>
        </row>
        <row r="130">
          <cell r="B130">
            <v>22040170</v>
          </cell>
          <cell r="C130" t="str">
            <v>Provision For Annual Bonus</v>
          </cell>
          <cell r="E130" t="str">
            <v>/Sum</v>
          </cell>
          <cell r="F130">
            <v>1</v>
          </cell>
          <cell r="EC130" t="str">
            <v>L</v>
          </cell>
          <cell r="ED130">
            <v>22040170</v>
          </cell>
          <cell r="EE130" t="str">
            <v>Provision For Annual Bonus</v>
          </cell>
          <cell r="EG130" t="str">
            <v>/Sum</v>
          </cell>
          <cell r="EH130">
            <v>1</v>
          </cell>
          <cell r="EI130" t="str">
            <v>22250</v>
          </cell>
          <cell r="EJ130">
            <v>222590</v>
          </cell>
          <cell r="EK130" t="str">
            <v>Lab-CatAMonthly-Adm-Provisions</v>
          </cell>
          <cell r="EL130" t="str">
            <v>Lab-CatAMonthly-Adm</v>
          </cell>
        </row>
        <row r="131">
          <cell r="B131">
            <v>22040180</v>
          </cell>
          <cell r="C131" t="str">
            <v>Relief Provision</v>
          </cell>
          <cell r="E131" t="str">
            <v>/Sum</v>
          </cell>
          <cell r="F131">
            <v>1</v>
          </cell>
          <cell r="EC131" t="str">
            <v>L</v>
          </cell>
          <cell r="ED131">
            <v>22040180</v>
          </cell>
          <cell r="EE131" t="str">
            <v>Relief Provision</v>
          </cell>
          <cell r="EG131" t="str">
            <v>/Sum</v>
          </cell>
          <cell r="EH131">
            <v>1</v>
          </cell>
          <cell r="EI131" t="str">
            <v>22250</v>
          </cell>
          <cell r="EJ131">
            <v>222590</v>
          </cell>
          <cell r="EK131" t="str">
            <v>Lab-CatAMonthly-Adm-Provisions</v>
          </cell>
          <cell r="EL131" t="str">
            <v>Lab-CatAMonthly-Adm</v>
          </cell>
        </row>
        <row r="132">
          <cell r="B132">
            <v>22040190</v>
          </cell>
          <cell r="C132" t="str">
            <v>Medical Aid</v>
          </cell>
          <cell r="E132" t="str">
            <v>/Sum</v>
          </cell>
          <cell r="F132">
            <v>1</v>
          </cell>
          <cell r="EC132" t="str">
            <v>L</v>
          </cell>
          <cell r="ED132">
            <v>22040190</v>
          </cell>
          <cell r="EE132" t="str">
            <v>Medical Aid</v>
          </cell>
          <cell r="EG132" t="str">
            <v>/Sum</v>
          </cell>
          <cell r="EH132">
            <v>1</v>
          </cell>
          <cell r="EI132" t="str">
            <v>22250</v>
          </cell>
          <cell r="EJ132">
            <v>222570</v>
          </cell>
          <cell r="EK132" t="str">
            <v>Lab-CatAMonthly-Adm-CompCont</v>
          </cell>
          <cell r="EL132" t="str">
            <v>Lab-CatAMonthly-Adm</v>
          </cell>
        </row>
        <row r="133">
          <cell r="B133">
            <v>22040200</v>
          </cell>
          <cell r="C133" t="str">
            <v>Death Benefit Scheme</v>
          </cell>
          <cell r="E133" t="str">
            <v>/Sum</v>
          </cell>
          <cell r="F133">
            <v>1</v>
          </cell>
          <cell r="EC133" t="str">
            <v>L</v>
          </cell>
          <cell r="ED133">
            <v>22040200</v>
          </cell>
          <cell r="EE133" t="str">
            <v>Death Benefit Scheme</v>
          </cell>
          <cell r="EG133" t="str">
            <v>/Sum</v>
          </cell>
          <cell r="EH133">
            <v>1</v>
          </cell>
          <cell r="EI133" t="str">
            <v>22250</v>
          </cell>
          <cell r="EJ133">
            <v>222570</v>
          </cell>
          <cell r="EK133" t="str">
            <v>Lab-CatAMonthly-Adm-CompCont</v>
          </cell>
          <cell r="EL133" t="str">
            <v>Lab-CatAMonthly-Adm</v>
          </cell>
        </row>
        <row r="134">
          <cell r="B134">
            <v>22040210</v>
          </cell>
          <cell r="C134" t="str">
            <v>Leave Bonus</v>
          </cell>
          <cell r="E134" t="str">
            <v>/Sum</v>
          </cell>
          <cell r="F134">
            <v>1</v>
          </cell>
          <cell r="EC134" t="str">
            <v>L</v>
          </cell>
          <cell r="ED134">
            <v>22040210</v>
          </cell>
          <cell r="EE134" t="str">
            <v>Leave Bonus</v>
          </cell>
          <cell r="EG134" t="str">
            <v>/Sum</v>
          </cell>
          <cell r="EH134">
            <v>1</v>
          </cell>
          <cell r="EI134" t="str">
            <v>22250</v>
          </cell>
          <cell r="EJ134">
            <v>222590</v>
          </cell>
          <cell r="EK134" t="str">
            <v>Lab-CatAMonthly-Adm-Provisions</v>
          </cell>
          <cell r="EL134" t="str">
            <v>Lab-CatAMonthly-Adm</v>
          </cell>
        </row>
        <row r="135">
          <cell r="B135">
            <v>22040220</v>
          </cell>
          <cell r="C135" t="str">
            <v>Contract Bonus</v>
          </cell>
          <cell r="E135" t="str">
            <v>/Sum</v>
          </cell>
          <cell r="F135">
            <v>1</v>
          </cell>
          <cell r="EC135" t="str">
            <v>L</v>
          </cell>
          <cell r="ED135">
            <v>22040220</v>
          </cell>
          <cell r="EE135" t="str">
            <v>Contract Bonus</v>
          </cell>
          <cell r="EG135" t="str">
            <v>/Sum</v>
          </cell>
          <cell r="EH135">
            <v>1</v>
          </cell>
          <cell r="EI135" t="str">
            <v>22250</v>
          </cell>
          <cell r="EJ135">
            <v>222590</v>
          </cell>
          <cell r="EK135" t="str">
            <v>Lab-CatAMonthly-Adm-Provisions</v>
          </cell>
          <cell r="EL135" t="str">
            <v>Lab-CatAMonthly-Adm</v>
          </cell>
        </row>
        <row r="136">
          <cell r="B136">
            <v>22040230</v>
          </cell>
          <cell r="C136" t="str">
            <v>Severance Pay</v>
          </cell>
          <cell r="E136" t="str">
            <v>/Sum</v>
          </cell>
          <cell r="F136">
            <v>1</v>
          </cell>
          <cell r="EC136" t="str">
            <v>L</v>
          </cell>
          <cell r="ED136">
            <v>22040230</v>
          </cell>
          <cell r="EE136" t="str">
            <v>Severance Pay</v>
          </cell>
          <cell r="EG136" t="str">
            <v>/Sum</v>
          </cell>
          <cell r="EH136">
            <v>1</v>
          </cell>
          <cell r="EI136" t="str">
            <v>22250</v>
          </cell>
          <cell r="EJ136">
            <v>222590</v>
          </cell>
          <cell r="EK136" t="str">
            <v>Lab-CatAMonthly-Adm-Provisions</v>
          </cell>
          <cell r="EL136" t="str">
            <v>Lab-CatAMonthly-Adm</v>
          </cell>
        </row>
        <row r="138">
          <cell r="B138">
            <v>22050</v>
          </cell>
          <cell r="C138" t="str">
            <v>Cat A - Hourly - Operations</v>
          </cell>
          <cell r="EC138" t="str">
            <v>*</v>
          </cell>
          <cell r="ED138">
            <v>22050</v>
          </cell>
          <cell r="EE138" t="str">
            <v>Cat A - Hourly - Operations</v>
          </cell>
        </row>
        <row r="140">
          <cell r="B140">
            <v>22050010</v>
          </cell>
          <cell r="C140" t="str">
            <v xml:space="preserve"> Basic Wages</v>
          </cell>
          <cell r="E140" t="str">
            <v>/Sum</v>
          </cell>
          <cell r="F140">
            <v>1</v>
          </cell>
          <cell r="EC140" t="str">
            <v>L</v>
          </cell>
          <cell r="ED140">
            <v>22050010</v>
          </cell>
          <cell r="EE140" t="str">
            <v xml:space="preserve"> Basic Wages</v>
          </cell>
          <cell r="EG140" t="str">
            <v>/Sum</v>
          </cell>
          <cell r="EH140">
            <v>1</v>
          </cell>
          <cell r="EI140" t="str">
            <v>22320</v>
          </cell>
          <cell r="EJ140">
            <v>223210</v>
          </cell>
          <cell r="EK140" t="str">
            <v>Lab-CatAHourly-Ops-HourlyNorm</v>
          </cell>
          <cell r="EL140" t="str">
            <v>Lab-CatAHourly-Ops</v>
          </cell>
        </row>
        <row r="141">
          <cell r="B141">
            <v>22050020</v>
          </cell>
          <cell r="C141" t="str">
            <v>Over Time - Weekdays</v>
          </cell>
          <cell r="E141" t="str">
            <v>/Sum</v>
          </cell>
          <cell r="F141">
            <v>1</v>
          </cell>
          <cell r="EC141" t="str">
            <v>L</v>
          </cell>
          <cell r="ED141">
            <v>22050020</v>
          </cell>
          <cell r="EE141" t="str">
            <v>Over Time - Weekdays</v>
          </cell>
          <cell r="EG141" t="str">
            <v>/Sum</v>
          </cell>
          <cell r="EH141">
            <v>1</v>
          </cell>
          <cell r="EI141" t="str">
            <v>22320</v>
          </cell>
          <cell r="EJ141">
            <v>223215</v>
          </cell>
          <cell r="EK141" t="str">
            <v>Lab-CatAHourly-Ops-HourlyExc</v>
          </cell>
          <cell r="EL141" t="str">
            <v>Lab-CatAHourly-Ops</v>
          </cell>
        </row>
        <row r="142">
          <cell r="B142">
            <v>22050030</v>
          </cell>
          <cell r="C142" t="str">
            <v>Over Time - Sundays</v>
          </cell>
          <cell r="E142" t="str">
            <v>/Sum</v>
          </cell>
          <cell r="F142">
            <v>1</v>
          </cell>
          <cell r="EC142" t="str">
            <v>L</v>
          </cell>
          <cell r="ED142">
            <v>22050030</v>
          </cell>
          <cell r="EE142" t="str">
            <v>Over Time - Sundays</v>
          </cell>
          <cell r="EG142" t="str">
            <v>/Sum</v>
          </cell>
          <cell r="EH142">
            <v>1</v>
          </cell>
          <cell r="EI142" t="str">
            <v>22320</v>
          </cell>
          <cell r="EJ142">
            <v>223215</v>
          </cell>
          <cell r="EK142" t="str">
            <v>Lab-CatAHourly-Ops-HourlyExc</v>
          </cell>
          <cell r="EL142" t="str">
            <v>Lab-CatAHourly-Ops</v>
          </cell>
        </row>
        <row r="143">
          <cell r="B143">
            <v>22050040</v>
          </cell>
          <cell r="C143" t="str">
            <v>Production Bonus</v>
          </cell>
          <cell r="E143" t="str">
            <v>/Sum</v>
          </cell>
          <cell r="F143">
            <v>1</v>
          </cell>
          <cell r="EC143" t="str">
            <v>L</v>
          </cell>
          <cell r="ED143">
            <v>22050040</v>
          </cell>
          <cell r="EE143" t="str">
            <v>Production Bonus</v>
          </cell>
          <cell r="EG143" t="str">
            <v>/Sum</v>
          </cell>
          <cell r="EH143">
            <v>1</v>
          </cell>
          <cell r="EI143" t="str">
            <v>22320</v>
          </cell>
          <cell r="EJ143">
            <v>223230</v>
          </cell>
          <cell r="EK143" t="str">
            <v>Lab-CatAHourly-Ops-Bonus</v>
          </cell>
          <cell r="EL143" t="str">
            <v>Lab-CatAHourly-Ops</v>
          </cell>
        </row>
        <row r="144">
          <cell r="B144">
            <v>22050050</v>
          </cell>
          <cell r="C144" t="str">
            <v>Site Specific Bonus</v>
          </cell>
          <cell r="E144" t="str">
            <v>/Sum</v>
          </cell>
          <cell r="F144">
            <v>1</v>
          </cell>
          <cell r="EC144" t="str">
            <v>L</v>
          </cell>
          <cell r="ED144">
            <v>22050050</v>
          </cell>
          <cell r="EE144" t="str">
            <v>Site Specific Bonus</v>
          </cell>
          <cell r="EG144" t="str">
            <v>/Sum</v>
          </cell>
          <cell r="EH144">
            <v>1</v>
          </cell>
          <cell r="EI144" t="str">
            <v>22320</v>
          </cell>
          <cell r="EJ144">
            <v>223230</v>
          </cell>
          <cell r="EK144" t="str">
            <v>Lab-CatAHourly-Ops-Bonus</v>
          </cell>
          <cell r="EL144" t="str">
            <v>Lab-CatAHourly-Ops</v>
          </cell>
        </row>
        <row r="145">
          <cell r="B145">
            <v>22050060</v>
          </cell>
          <cell r="C145" t="str">
            <v>Site Allowance</v>
          </cell>
          <cell r="E145" t="str">
            <v>/Sum</v>
          </cell>
          <cell r="F145">
            <v>1</v>
          </cell>
          <cell r="EC145" t="str">
            <v>L</v>
          </cell>
          <cell r="ED145">
            <v>22050060</v>
          </cell>
          <cell r="EE145" t="str">
            <v>Site Allowance</v>
          </cell>
          <cell r="EG145" t="str">
            <v>/Sum</v>
          </cell>
          <cell r="EH145">
            <v>1</v>
          </cell>
          <cell r="EI145" t="str">
            <v>22320</v>
          </cell>
          <cell r="EJ145">
            <v>223250</v>
          </cell>
          <cell r="EK145" t="str">
            <v>Lab-CatAHourly-Ops-Allow-Hrly</v>
          </cell>
          <cell r="EL145" t="str">
            <v>Lab-CatAHourly-Ops</v>
          </cell>
        </row>
        <row r="146">
          <cell r="B146">
            <v>22050070</v>
          </cell>
          <cell r="C146" t="str">
            <v>Housing Allowance</v>
          </cell>
          <cell r="E146" t="str">
            <v>/Sum</v>
          </cell>
          <cell r="F146">
            <v>1</v>
          </cell>
          <cell r="EC146" t="str">
            <v>L</v>
          </cell>
          <cell r="ED146">
            <v>22050070</v>
          </cell>
          <cell r="EE146" t="str">
            <v>Housing Allowance</v>
          </cell>
          <cell r="EG146" t="str">
            <v>/Sum</v>
          </cell>
          <cell r="EH146">
            <v>1</v>
          </cell>
          <cell r="EI146" t="str">
            <v>22320</v>
          </cell>
          <cell r="EJ146">
            <v>223220</v>
          </cell>
          <cell r="EK146" t="str">
            <v>Lab-CatAHourly-Ops-Sundry</v>
          </cell>
          <cell r="EL146" t="str">
            <v>Lab-CatAHourly-Ops</v>
          </cell>
        </row>
        <row r="147">
          <cell r="B147">
            <v>22050080</v>
          </cell>
          <cell r="C147" t="str">
            <v>13th Cheque Allowance</v>
          </cell>
          <cell r="E147" t="str">
            <v>/Sum</v>
          </cell>
          <cell r="F147">
            <v>1</v>
          </cell>
          <cell r="EC147" t="str">
            <v>L</v>
          </cell>
          <cell r="ED147">
            <v>22050080</v>
          </cell>
          <cell r="EE147" t="str">
            <v>13th Cheque Allowance</v>
          </cell>
          <cell r="EG147" t="str">
            <v>/Sum</v>
          </cell>
          <cell r="EH147">
            <v>1</v>
          </cell>
          <cell r="EI147" t="str">
            <v>22320</v>
          </cell>
          <cell r="EJ147">
            <v>223260</v>
          </cell>
          <cell r="EK147" t="str">
            <v>Lab-CatAHourly-Ops-Allow-%</v>
          </cell>
          <cell r="EL147" t="str">
            <v>Lab-CatAHourly-Ops</v>
          </cell>
        </row>
        <row r="148">
          <cell r="B148">
            <v>22050090</v>
          </cell>
          <cell r="C148" t="str">
            <v>Car Allowance</v>
          </cell>
          <cell r="E148" t="str">
            <v>/Sum</v>
          </cell>
          <cell r="F148">
            <v>1</v>
          </cell>
          <cell r="EC148" t="str">
            <v>L</v>
          </cell>
          <cell r="ED148">
            <v>22050090</v>
          </cell>
          <cell r="EE148" t="str">
            <v>Car Allowance</v>
          </cell>
          <cell r="EG148" t="str">
            <v>/Sum</v>
          </cell>
          <cell r="EH148">
            <v>1</v>
          </cell>
          <cell r="EI148" t="str">
            <v>22320</v>
          </cell>
          <cell r="EJ148">
            <v>223220</v>
          </cell>
          <cell r="EK148" t="str">
            <v>Lab-CatAHourly-Ops-Sundry</v>
          </cell>
          <cell r="EL148" t="str">
            <v>Lab-CatAHourly-Ops</v>
          </cell>
        </row>
        <row r="149">
          <cell r="B149">
            <v>22050100</v>
          </cell>
          <cell r="C149" t="str">
            <v>Protective Clothing Allowance</v>
          </cell>
          <cell r="E149" t="str">
            <v>/Sum</v>
          </cell>
          <cell r="F149">
            <v>1</v>
          </cell>
          <cell r="EC149" t="str">
            <v>L</v>
          </cell>
          <cell r="ED149">
            <v>22050100</v>
          </cell>
          <cell r="EE149" t="str">
            <v>Protective Clothing Allowance</v>
          </cell>
          <cell r="EG149" t="str">
            <v>/Sum</v>
          </cell>
          <cell r="EH149">
            <v>1</v>
          </cell>
          <cell r="EI149" t="str">
            <v>22320</v>
          </cell>
          <cell r="EJ149">
            <v>223250</v>
          </cell>
          <cell r="EK149" t="str">
            <v>Lab-CatAHourly-Ops-Allow-Hrly</v>
          </cell>
          <cell r="EL149" t="str">
            <v>Lab-CatAHourly-Ops</v>
          </cell>
        </row>
        <row r="150">
          <cell r="B150">
            <v>22050110</v>
          </cell>
          <cell r="C150" t="str">
            <v>U.I.F.</v>
          </cell>
          <cell r="E150" t="str">
            <v>/Sum</v>
          </cell>
          <cell r="F150">
            <v>1</v>
          </cell>
          <cell r="EC150" t="str">
            <v>L</v>
          </cell>
          <cell r="ED150">
            <v>22050110</v>
          </cell>
          <cell r="EE150" t="str">
            <v>U.I.F.</v>
          </cell>
          <cell r="EG150" t="str">
            <v>/Sum</v>
          </cell>
          <cell r="EH150">
            <v>1</v>
          </cell>
          <cell r="EI150" t="str">
            <v>22320</v>
          </cell>
          <cell r="EJ150">
            <v>223280</v>
          </cell>
          <cell r="EK150" t="str">
            <v>Lab-CatAHourly-Ops-StatutCont</v>
          </cell>
          <cell r="EL150" t="str">
            <v>Lab-CatAHourly-Ops</v>
          </cell>
        </row>
        <row r="151">
          <cell r="B151">
            <v>22050120</v>
          </cell>
          <cell r="C151" t="str">
            <v>Pension</v>
          </cell>
          <cell r="E151" t="str">
            <v>/Sum</v>
          </cell>
          <cell r="F151">
            <v>1</v>
          </cell>
          <cell r="EC151" t="str">
            <v>L</v>
          </cell>
          <cell r="ED151">
            <v>22050120</v>
          </cell>
          <cell r="EE151" t="str">
            <v>Pension</v>
          </cell>
          <cell r="EG151" t="str">
            <v>/Sum</v>
          </cell>
          <cell r="EH151">
            <v>1</v>
          </cell>
          <cell r="EI151" t="str">
            <v>22320</v>
          </cell>
          <cell r="EJ151">
            <v>223270</v>
          </cell>
          <cell r="EK151" t="str">
            <v>Lab-CatAHourly-Ops-CompCont</v>
          </cell>
          <cell r="EL151" t="str">
            <v>Lab-CatAHourly-Ops</v>
          </cell>
        </row>
        <row r="152">
          <cell r="B152">
            <v>22050130</v>
          </cell>
          <cell r="C152" t="str">
            <v>Mine Workers Provident Fund</v>
          </cell>
          <cell r="E152" t="str">
            <v>/Sum</v>
          </cell>
          <cell r="F152">
            <v>1</v>
          </cell>
          <cell r="EC152" t="str">
            <v>L</v>
          </cell>
          <cell r="ED152">
            <v>22050130</v>
          </cell>
          <cell r="EE152" t="str">
            <v>Mine Workers Provident Fund</v>
          </cell>
          <cell r="EG152" t="str">
            <v>/Sum</v>
          </cell>
          <cell r="EH152">
            <v>1</v>
          </cell>
          <cell r="EI152" t="str">
            <v>22320</v>
          </cell>
          <cell r="EJ152">
            <v>223270</v>
          </cell>
          <cell r="EK152" t="str">
            <v>Lab-CatAHourly-Ops-CompCont</v>
          </cell>
          <cell r="EL152" t="str">
            <v>Lab-CatAHourly-Ops</v>
          </cell>
        </row>
        <row r="153">
          <cell r="B153">
            <v>22050140</v>
          </cell>
          <cell r="C153" t="str">
            <v>RSC Levies</v>
          </cell>
          <cell r="E153" t="str">
            <v>/Sum</v>
          </cell>
          <cell r="F153">
            <v>1</v>
          </cell>
          <cell r="EC153" t="str">
            <v>L</v>
          </cell>
          <cell r="ED153">
            <v>22050140</v>
          </cell>
          <cell r="EE153" t="str">
            <v>RSC Levies</v>
          </cell>
          <cell r="EG153" t="str">
            <v>/Sum</v>
          </cell>
          <cell r="EH153">
            <v>1</v>
          </cell>
          <cell r="EI153" t="str">
            <v>22320</v>
          </cell>
          <cell r="EJ153">
            <v>223290</v>
          </cell>
          <cell r="EK153" t="str">
            <v>Lab-CatAHourly-Ops-Provisions</v>
          </cell>
          <cell r="EL153" t="str">
            <v>Lab-CatAHourly-Ops</v>
          </cell>
        </row>
        <row r="154">
          <cell r="B154">
            <v>22050150</v>
          </cell>
          <cell r="C154" t="str">
            <v>Skills Development Levies</v>
          </cell>
          <cell r="E154" t="str">
            <v>/Sum</v>
          </cell>
          <cell r="F154">
            <v>1</v>
          </cell>
          <cell r="EC154" t="str">
            <v>L</v>
          </cell>
          <cell r="ED154">
            <v>22050150</v>
          </cell>
          <cell r="EE154" t="str">
            <v>Skills Development Levies</v>
          </cell>
          <cell r="EG154" t="str">
            <v>/Sum</v>
          </cell>
          <cell r="EH154">
            <v>1</v>
          </cell>
          <cell r="EI154" t="str">
            <v>22320</v>
          </cell>
          <cell r="EJ154">
            <v>223290</v>
          </cell>
          <cell r="EK154" t="str">
            <v>Lab-CatAHourly-Ops-Provisions</v>
          </cell>
          <cell r="EL154" t="str">
            <v>Lab-CatAHourly-Ops</v>
          </cell>
        </row>
        <row r="155">
          <cell r="B155">
            <v>22050160</v>
          </cell>
          <cell r="C155" t="str">
            <v>Rand Mutual</v>
          </cell>
          <cell r="E155" t="str">
            <v>/Sum</v>
          </cell>
          <cell r="F155">
            <v>1</v>
          </cell>
          <cell r="EC155" t="str">
            <v>L</v>
          </cell>
          <cell r="ED155">
            <v>22050160</v>
          </cell>
          <cell r="EE155" t="str">
            <v>Rand Mutual</v>
          </cell>
          <cell r="EG155" t="str">
            <v>/Sum</v>
          </cell>
          <cell r="EH155">
            <v>1</v>
          </cell>
          <cell r="EI155" t="str">
            <v>22320</v>
          </cell>
          <cell r="EJ155">
            <v>223290</v>
          </cell>
          <cell r="EK155" t="str">
            <v>Lab-CatAHourly-Ops-Provisions</v>
          </cell>
          <cell r="EL155" t="str">
            <v>Lab-CatAHourly-Ops</v>
          </cell>
        </row>
        <row r="156">
          <cell r="B156">
            <v>22050170</v>
          </cell>
          <cell r="C156" t="str">
            <v>Provision For Annual Bonus</v>
          </cell>
          <cell r="E156" t="str">
            <v>/Sum</v>
          </cell>
          <cell r="F156">
            <v>1</v>
          </cell>
          <cell r="EC156" t="str">
            <v>L</v>
          </cell>
          <cell r="ED156">
            <v>22050170</v>
          </cell>
          <cell r="EE156" t="str">
            <v>Provision For Annual Bonus</v>
          </cell>
          <cell r="EG156" t="str">
            <v>/Sum</v>
          </cell>
          <cell r="EH156">
            <v>1</v>
          </cell>
          <cell r="EI156" t="str">
            <v>22320</v>
          </cell>
          <cell r="EJ156">
            <v>223290</v>
          </cell>
          <cell r="EK156" t="str">
            <v>Lab-CatAHourly-Ops-Provisions</v>
          </cell>
          <cell r="EL156" t="str">
            <v>Lab-CatAHourly-Ops</v>
          </cell>
        </row>
        <row r="157">
          <cell r="B157">
            <v>22050180</v>
          </cell>
          <cell r="C157" t="str">
            <v>Relief Provision</v>
          </cell>
          <cell r="E157" t="str">
            <v>/Sum</v>
          </cell>
          <cell r="F157">
            <v>1</v>
          </cell>
          <cell r="EC157" t="str">
            <v>L</v>
          </cell>
          <cell r="ED157">
            <v>22050180</v>
          </cell>
          <cell r="EE157" t="str">
            <v>Relief Provision</v>
          </cell>
          <cell r="EG157" t="str">
            <v>/Sum</v>
          </cell>
          <cell r="EH157">
            <v>1</v>
          </cell>
          <cell r="EI157" t="str">
            <v>22320</v>
          </cell>
          <cell r="EJ157">
            <v>223290</v>
          </cell>
          <cell r="EK157" t="str">
            <v>Lab-CatAHourly-Ops-Provisions</v>
          </cell>
          <cell r="EL157" t="str">
            <v>Lab-CatAHourly-Ops</v>
          </cell>
        </row>
        <row r="158">
          <cell r="B158">
            <v>22050190</v>
          </cell>
          <cell r="C158" t="str">
            <v>Medical Aid</v>
          </cell>
          <cell r="E158" t="str">
            <v>/Sum</v>
          </cell>
          <cell r="F158">
            <v>1</v>
          </cell>
          <cell r="EC158" t="str">
            <v>L</v>
          </cell>
          <cell r="ED158">
            <v>22050190</v>
          </cell>
          <cell r="EE158" t="str">
            <v>Medical Aid</v>
          </cell>
          <cell r="EG158" t="str">
            <v>/Sum</v>
          </cell>
          <cell r="EH158">
            <v>1</v>
          </cell>
          <cell r="EI158" t="str">
            <v>22320</v>
          </cell>
          <cell r="EJ158">
            <v>223270</v>
          </cell>
          <cell r="EK158" t="str">
            <v>Lab-CatAHourly-Ops-CompCont</v>
          </cell>
          <cell r="EL158" t="str">
            <v>Lab-CatAHourly-Ops</v>
          </cell>
        </row>
        <row r="159">
          <cell r="B159">
            <v>22050200</v>
          </cell>
          <cell r="C159" t="str">
            <v>Death Benefit Scheme</v>
          </cell>
          <cell r="E159" t="str">
            <v>/Sum</v>
          </cell>
          <cell r="F159">
            <v>1</v>
          </cell>
          <cell r="EC159" t="str">
            <v>L</v>
          </cell>
          <cell r="ED159">
            <v>22050200</v>
          </cell>
          <cell r="EE159" t="str">
            <v>Death Benefit Scheme</v>
          </cell>
          <cell r="EG159" t="str">
            <v>/Sum</v>
          </cell>
          <cell r="EH159">
            <v>1</v>
          </cell>
          <cell r="EI159" t="str">
            <v>22320</v>
          </cell>
          <cell r="EJ159">
            <v>223270</v>
          </cell>
          <cell r="EK159" t="str">
            <v>Lab-CatAHourly-Ops-CompCont</v>
          </cell>
          <cell r="EL159" t="str">
            <v>Lab-CatAHourly-Ops</v>
          </cell>
        </row>
        <row r="160">
          <cell r="B160">
            <v>22050210</v>
          </cell>
          <cell r="C160" t="str">
            <v>Leave Bonus</v>
          </cell>
          <cell r="E160" t="str">
            <v>/Sum</v>
          </cell>
          <cell r="F160">
            <v>1</v>
          </cell>
          <cell r="EC160" t="str">
            <v>L</v>
          </cell>
          <cell r="ED160">
            <v>22050210</v>
          </cell>
          <cell r="EE160" t="str">
            <v>Leave Bonus</v>
          </cell>
          <cell r="EG160" t="str">
            <v>/Sum</v>
          </cell>
          <cell r="EH160">
            <v>1</v>
          </cell>
          <cell r="EI160" t="str">
            <v>22320</v>
          </cell>
          <cell r="EJ160">
            <v>223290</v>
          </cell>
          <cell r="EK160" t="str">
            <v>Lab-CatAHourly-Ops-Provisions</v>
          </cell>
          <cell r="EL160" t="str">
            <v>Lab-CatAHourly-Ops</v>
          </cell>
        </row>
        <row r="161">
          <cell r="B161">
            <v>22050220</v>
          </cell>
          <cell r="C161" t="str">
            <v>Contract Bonus</v>
          </cell>
          <cell r="E161" t="str">
            <v>/Sum</v>
          </cell>
          <cell r="F161">
            <v>1</v>
          </cell>
          <cell r="EC161" t="str">
            <v>L</v>
          </cell>
          <cell r="ED161">
            <v>22050220</v>
          </cell>
          <cell r="EE161" t="str">
            <v>Contract Bonus</v>
          </cell>
          <cell r="EG161" t="str">
            <v>/Sum</v>
          </cell>
          <cell r="EH161">
            <v>1</v>
          </cell>
          <cell r="EI161" t="str">
            <v>22320</v>
          </cell>
          <cell r="EJ161">
            <v>223290</v>
          </cell>
          <cell r="EK161" t="str">
            <v>Lab-CatAHourly-Ops-Provisions</v>
          </cell>
          <cell r="EL161" t="str">
            <v>Lab-CatAHourly-Ops</v>
          </cell>
        </row>
        <row r="162">
          <cell r="B162">
            <v>22050230</v>
          </cell>
          <cell r="C162" t="str">
            <v>Severance Pay</v>
          </cell>
          <cell r="E162" t="str">
            <v>/Sum</v>
          </cell>
          <cell r="F162">
            <v>1</v>
          </cell>
          <cell r="EC162" t="str">
            <v>L</v>
          </cell>
          <cell r="ED162">
            <v>22050230</v>
          </cell>
          <cell r="EE162" t="str">
            <v>Severance Pay</v>
          </cell>
          <cell r="EG162" t="str">
            <v>/Sum</v>
          </cell>
          <cell r="EH162">
            <v>1</v>
          </cell>
          <cell r="EI162" t="str">
            <v>22320</v>
          </cell>
          <cell r="EJ162">
            <v>223290</v>
          </cell>
          <cell r="EK162" t="str">
            <v>Lab-CatAHourly-Ops-Provisions</v>
          </cell>
          <cell r="EL162" t="str">
            <v>Lab-CatAHourly-Ops</v>
          </cell>
        </row>
        <row r="164">
          <cell r="B164">
            <v>22060</v>
          </cell>
          <cell r="C164" t="str">
            <v>Cat A - Hourly - Engineering</v>
          </cell>
          <cell r="EC164" t="str">
            <v>*</v>
          </cell>
          <cell r="ED164">
            <v>22060</v>
          </cell>
          <cell r="EE164" t="str">
            <v>Cat A - Hourly - Engineering</v>
          </cell>
        </row>
        <row r="166">
          <cell r="B166">
            <v>22060010</v>
          </cell>
          <cell r="C166" t="str">
            <v xml:space="preserve"> Basic Wages</v>
          </cell>
          <cell r="E166" t="str">
            <v>/Sum</v>
          </cell>
          <cell r="F166">
            <v>1</v>
          </cell>
          <cell r="EC166" t="str">
            <v>L</v>
          </cell>
          <cell r="ED166">
            <v>22060010</v>
          </cell>
          <cell r="EE166" t="str">
            <v xml:space="preserve"> Basic Wages</v>
          </cell>
          <cell r="EG166" t="str">
            <v>/Sum</v>
          </cell>
          <cell r="EH166">
            <v>1</v>
          </cell>
          <cell r="EI166" t="str">
            <v>22330</v>
          </cell>
          <cell r="EJ166">
            <v>223310</v>
          </cell>
          <cell r="EK166" t="str">
            <v>Lab-CatAHourly-Eng-HourlyNorm</v>
          </cell>
          <cell r="EL166" t="str">
            <v>Lab-CatAHourly-Eng</v>
          </cell>
        </row>
        <row r="167">
          <cell r="B167">
            <v>22060020</v>
          </cell>
          <cell r="C167" t="str">
            <v>Over Time - Weekdays</v>
          </cell>
          <cell r="E167" t="str">
            <v>/Sum</v>
          </cell>
          <cell r="F167">
            <v>1</v>
          </cell>
          <cell r="EC167" t="str">
            <v>L</v>
          </cell>
          <cell r="ED167">
            <v>22060020</v>
          </cell>
          <cell r="EE167" t="str">
            <v>Over Time - Weekdays</v>
          </cell>
          <cell r="EG167" t="str">
            <v>/Sum</v>
          </cell>
          <cell r="EH167">
            <v>1</v>
          </cell>
          <cell r="EI167" t="str">
            <v>22330</v>
          </cell>
          <cell r="EJ167">
            <v>223315</v>
          </cell>
          <cell r="EK167" t="str">
            <v>Lab-CatAHourly-Eng-HourlyExc</v>
          </cell>
          <cell r="EL167" t="str">
            <v>Lab-CatAHourly-Eng</v>
          </cell>
        </row>
        <row r="168">
          <cell r="B168">
            <v>22060030</v>
          </cell>
          <cell r="C168" t="str">
            <v>Over Time - Sundays</v>
          </cell>
          <cell r="E168" t="str">
            <v>/Sum</v>
          </cell>
          <cell r="F168">
            <v>1</v>
          </cell>
          <cell r="EC168" t="str">
            <v>L</v>
          </cell>
          <cell r="ED168">
            <v>22060030</v>
          </cell>
          <cell r="EE168" t="str">
            <v>Over Time - Sundays</v>
          </cell>
          <cell r="EG168" t="str">
            <v>/Sum</v>
          </cell>
          <cell r="EH168">
            <v>1</v>
          </cell>
          <cell r="EI168" t="str">
            <v>22330</v>
          </cell>
          <cell r="EJ168">
            <v>223315</v>
          </cell>
          <cell r="EK168" t="str">
            <v>Lab-CatAHourly-Eng-HourlyExc</v>
          </cell>
          <cell r="EL168" t="str">
            <v>Lab-CatAHourly-Eng</v>
          </cell>
        </row>
        <row r="169">
          <cell r="B169">
            <v>22060040</v>
          </cell>
          <cell r="C169" t="str">
            <v>Production Bonus</v>
          </cell>
          <cell r="E169" t="str">
            <v>/Sum</v>
          </cell>
          <cell r="F169">
            <v>1</v>
          </cell>
          <cell r="EC169" t="str">
            <v>L</v>
          </cell>
          <cell r="ED169">
            <v>22060040</v>
          </cell>
          <cell r="EE169" t="str">
            <v>Production Bonus</v>
          </cell>
          <cell r="EG169" t="str">
            <v>/Sum</v>
          </cell>
          <cell r="EH169">
            <v>1</v>
          </cell>
          <cell r="EI169" t="str">
            <v>22330</v>
          </cell>
          <cell r="EJ169">
            <v>223330</v>
          </cell>
          <cell r="EK169" t="str">
            <v>Lab-CatAHourly-Eng-Bonus</v>
          </cell>
          <cell r="EL169" t="str">
            <v>Lab-CatAHourly-Eng</v>
          </cell>
        </row>
        <row r="170">
          <cell r="B170">
            <v>22060050</v>
          </cell>
          <cell r="C170" t="str">
            <v>Site Specific Bonus</v>
          </cell>
          <cell r="E170" t="str">
            <v>/Sum</v>
          </cell>
          <cell r="F170">
            <v>1</v>
          </cell>
          <cell r="EC170" t="str">
            <v>L</v>
          </cell>
          <cell r="ED170">
            <v>22060050</v>
          </cell>
          <cell r="EE170" t="str">
            <v>Site Specific Bonus</v>
          </cell>
          <cell r="EG170" t="str">
            <v>/Sum</v>
          </cell>
          <cell r="EH170">
            <v>1</v>
          </cell>
          <cell r="EI170" t="str">
            <v>22330</v>
          </cell>
          <cell r="EJ170">
            <v>223330</v>
          </cell>
          <cell r="EK170" t="str">
            <v>Lab-CatAHourly-Eng-Bonus</v>
          </cell>
          <cell r="EL170" t="str">
            <v>Lab-CatAHourly-Eng</v>
          </cell>
        </row>
        <row r="171">
          <cell r="B171">
            <v>22060060</v>
          </cell>
          <cell r="C171" t="str">
            <v>Site Allowance</v>
          </cell>
          <cell r="E171" t="str">
            <v>/Sum</v>
          </cell>
          <cell r="F171">
            <v>1</v>
          </cell>
          <cell r="EC171" t="str">
            <v>L</v>
          </cell>
          <cell r="ED171">
            <v>22060060</v>
          </cell>
          <cell r="EE171" t="str">
            <v>Site Allowance</v>
          </cell>
          <cell r="EG171" t="str">
            <v>/Sum</v>
          </cell>
          <cell r="EH171">
            <v>1</v>
          </cell>
          <cell r="EI171" t="str">
            <v>22330</v>
          </cell>
          <cell r="EJ171">
            <v>223350</v>
          </cell>
          <cell r="EK171" t="str">
            <v>Lab-CatAHourly-Eng-Allow-Hrly</v>
          </cell>
          <cell r="EL171" t="str">
            <v>Lab-CatAHourly-Eng</v>
          </cell>
        </row>
        <row r="172">
          <cell r="B172">
            <v>22060070</v>
          </cell>
          <cell r="C172" t="str">
            <v>Housing Allowance</v>
          </cell>
          <cell r="E172" t="str">
            <v>/Sum</v>
          </cell>
          <cell r="F172">
            <v>1</v>
          </cell>
          <cell r="EC172" t="str">
            <v>L</v>
          </cell>
          <cell r="ED172">
            <v>22060070</v>
          </cell>
          <cell r="EE172" t="str">
            <v>Housing Allowance</v>
          </cell>
          <cell r="EG172" t="str">
            <v>/Sum</v>
          </cell>
          <cell r="EH172">
            <v>1</v>
          </cell>
          <cell r="EI172" t="str">
            <v>22330</v>
          </cell>
          <cell r="EJ172">
            <v>223320</v>
          </cell>
          <cell r="EK172" t="str">
            <v>Lab-CatAHourly-Eng-Sundry</v>
          </cell>
          <cell r="EL172" t="str">
            <v>Lab-CatAHourly-Eng</v>
          </cell>
        </row>
        <row r="173">
          <cell r="B173">
            <v>22060080</v>
          </cell>
          <cell r="C173" t="str">
            <v>13th Cheque Allowance</v>
          </cell>
          <cell r="E173" t="str">
            <v>/Sum</v>
          </cell>
          <cell r="F173">
            <v>1</v>
          </cell>
          <cell r="EC173" t="str">
            <v>L</v>
          </cell>
          <cell r="ED173">
            <v>22060080</v>
          </cell>
          <cell r="EE173" t="str">
            <v>13th Cheque Allowance</v>
          </cell>
          <cell r="EG173" t="str">
            <v>/Sum</v>
          </cell>
          <cell r="EH173">
            <v>1</v>
          </cell>
          <cell r="EI173" t="str">
            <v>22330</v>
          </cell>
          <cell r="EJ173">
            <v>223360</v>
          </cell>
          <cell r="EK173" t="str">
            <v>Lab-CatAHourly-Eng-Allow-%</v>
          </cell>
          <cell r="EL173" t="str">
            <v>Lab-CatAHourly-Eng</v>
          </cell>
        </row>
        <row r="174">
          <cell r="B174">
            <v>22060090</v>
          </cell>
          <cell r="C174" t="str">
            <v>Car Allowance</v>
          </cell>
          <cell r="E174" t="str">
            <v>/Sum</v>
          </cell>
          <cell r="F174">
            <v>1</v>
          </cell>
          <cell r="EC174" t="str">
            <v>L</v>
          </cell>
          <cell r="ED174">
            <v>22060090</v>
          </cell>
          <cell r="EE174" t="str">
            <v>Car Allowance</v>
          </cell>
          <cell r="EG174" t="str">
            <v>/Sum</v>
          </cell>
          <cell r="EH174">
            <v>1</v>
          </cell>
          <cell r="EI174" t="str">
            <v>22330</v>
          </cell>
          <cell r="EJ174">
            <v>223320</v>
          </cell>
          <cell r="EK174" t="str">
            <v>Lab-CatAHourly-Eng-Sundry</v>
          </cell>
          <cell r="EL174" t="str">
            <v>Lab-CatAHourly-Eng</v>
          </cell>
        </row>
        <row r="175">
          <cell r="B175">
            <v>22060100</v>
          </cell>
          <cell r="C175" t="str">
            <v>Protective Clothing Allowance</v>
          </cell>
          <cell r="E175" t="str">
            <v>/Sum</v>
          </cell>
          <cell r="F175">
            <v>1</v>
          </cell>
          <cell r="EC175" t="str">
            <v>L</v>
          </cell>
          <cell r="ED175">
            <v>22060100</v>
          </cell>
          <cell r="EE175" t="str">
            <v>Protective Clothing Allowance</v>
          </cell>
          <cell r="EG175" t="str">
            <v>/Sum</v>
          </cell>
          <cell r="EH175">
            <v>1</v>
          </cell>
          <cell r="EI175" t="str">
            <v>22330</v>
          </cell>
          <cell r="EJ175">
            <v>223350</v>
          </cell>
          <cell r="EK175" t="str">
            <v>Lab-CatAHourly-Eng-Allow-Hrly</v>
          </cell>
          <cell r="EL175" t="str">
            <v>Lab-CatAHourly-Eng</v>
          </cell>
        </row>
        <row r="176">
          <cell r="B176">
            <v>22060110</v>
          </cell>
          <cell r="C176" t="str">
            <v>U.I.F.</v>
          </cell>
          <cell r="E176" t="str">
            <v>/Sum</v>
          </cell>
          <cell r="F176">
            <v>1</v>
          </cell>
          <cell r="EC176" t="str">
            <v>L</v>
          </cell>
          <cell r="ED176">
            <v>22060110</v>
          </cell>
          <cell r="EE176" t="str">
            <v>U.I.F.</v>
          </cell>
          <cell r="EG176" t="str">
            <v>/Sum</v>
          </cell>
          <cell r="EH176">
            <v>1</v>
          </cell>
          <cell r="EI176" t="str">
            <v>22330</v>
          </cell>
          <cell r="EJ176">
            <v>223380</v>
          </cell>
          <cell r="EK176" t="str">
            <v>Lab-CatAHourly-Eng-StatutCont</v>
          </cell>
          <cell r="EL176" t="str">
            <v>Lab-CatAHourly-Eng</v>
          </cell>
        </row>
        <row r="177">
          <cell r="B177">
            <v>22060120</v>
          </cell>
          <cell r="C177" t="str">
            <v>Pension</v>
          </cell>
          <cell r="E177" t="str">
            <v>/Sum</v>
          </cell>
          <cell r="F177">
            <v>1</v>
          </cell>
          <cell r="EC177" t="str">
            <v>L</v>
          </cell>
          <cell r="ED177">
            <v>22060120</v>
          </cell>
          <cell r="EE177" t="str">
            <v>Pension</v>
          </cell>
          <cell r="EG177" t="str">
            <v>/Sum</v>
          </cell>
          <cell r="EH177">
            <v>1</v>
          </cell>
          <cell r="EI177" t="str">
            <v>22330</v>
          </cell>
          <cell r="EJ177">
            <v>223370</v>
          </cell>
          <cell r="EK177" t="str">
            <v>Lab-CatAHourly-Eng-CompCont</v>
          </cell>
          <cell r="EL177" t="str">
            <v>Lab-CatAHourly-Eng</v>
          </cell>
        </row>
        <row r="178">
          <cell r="B178">
            <v>22060130</v>
          </cell>
          <cell r="C178" t="str">
            <v>Mine Workers Provident Fund</v>
          </cell>
          <cell r="E178" t="str">
            <v>/Sum</v>
          </cell>
          <cell r="F178">
            <v>1</v>
          </cell>
          <cell r="EC178" t="str">
            <v>L</v>
          </cell>
          <cell r="ED178">
            <v>22060130</v>
          </cell>
          <cell r="EE178" t="str">
            <v>Mine Workers Provident Fund</v>
          </cell>
          <cell r="EG178" t="str">
            <v>/Sum</v>
          </cell>
          <cell r="EH178">
            <v>1</v>
          </cell>
          <cell r="EI178" t="str">
            <v>22330</v>
          </cell>
          <cell r="EJ178">
            <v>223370</v>
          </cell>
          <cell r="EK178" t="str">
            <v>Lab-CatAHourly-Eng-CompCont</v>
          </cell>
          <cell r="EL178" t="str">
            <v>Lab-CatAHourly-Eng</v>
          </cell>
        </row>
        <row r="179">
          <cell r="B179">
            <v>22060140</v>
          </cell>
          <cell r="C179" t="str">
            <v>RSC Levies</v>
          </cell>
          <cell r="E179" t="str">
            <v>/Sum</v>
          </cell>
          <cell r="F179">
            <v>1</v>
          </cell>
          <cell r="EC179" t="str">
            <v>L</v>
          </cell>
          <cell r="ED179">
            <v>22060140</v>
          </cell>
          <cell r="EE179" t="str">
            <v>RSC Levies</v>
          </cell>
          <cell r="EG179" t="str">
            <v>/Sum</v>
          </cell>
          <cell r="EH179">
            <v>1</v>
          </cell>
          <cell r="EI179" t="str">
            <v>22330</v>
          </cell>
          <cell r="EJ179">
            <v>223390</v>
          </cell>
          <cell r="EK179" t="str">
            <v>Lab-CatAHourly-Eng-Provisions</v>
          </cell>
          <cell r="EL179" t="str">
            <v>Lab-CatAHourly-Eng</v>
          </cell>
        </row>
        <row r="180">
          <cell r="B180">
            <v>22060150</v>
          </cell>
          <cell r="C180" t="str">
            <v>Skills Development Levies</v>
          </cell>
          <cell r="E180" t="str">
            <v>/Sum</v>
          </cell>
          <cell r="F180">
            <v>1</v>
          </cell>
          <cell r="EC180" t="str">
            <v>L</v>
          </cell>
          <cell r="ED180">
            <v>22060150</v>
          </cell>
          <cell r="EE180" t="str">
            <v>Skills Development Levies</v>
          </cell>
          <cell r="EG180" t="str">
            <v>/Sum</v>
          </cell>
          <cell r="EH180">
            <v>1</v>
          </cell>
          <cell r="EI180" t="str">
            <v>22330</v>
          </cell>
          <cell r="EJ180">
            <v>223390</v>
          </cell>
          <cell r="EK180" t="str">
            <v>Lab-CatAHourly-Eng-Provisions</v>
          </cell>
          <cell r="EL180" t="str">
            <v>Lab-CatAHourly-Eng</v>
          </cell>
        </row>
        <row r="181">
          <cell r="B181">
            <v>22060160</v>
          </cell>
          <cell r="C181" t="str">
            <v>Rand Mutual</v>
          </cell>
          <cell r="E181" t="str">
            <v>/Sum</v>
          </cell>
          <cell r="F181">
            <v>1</v>
          </cell>
          <cell r="EC181" t="str">
            <v>L</v>
          </cell>
          <cell r="ED181">
            <v>22060160</v>
          </cell>
          <cell r="EE181" t="str">
            <v>Rand Mutual</v>
          </cell>
          <cell r="EG181" t="str">
            <v>/Sum</v>
          </cell>
          <cell r="EH181">
            <v>1</v>
          </cell>
          <cell r="EI181" t="str">
            <v>22330</v>
          </cell>
          <cell r="EJ181">
            <v>223390</v>
          </cell>
          <cell r="EK181" t="str">
            <v>Lab-CatAHourly-Eng-Provisions</v>
          </cell>
          <cell r="EL181" t="str">
            <v>Lab-CatAHourly-Eng</v>
          </cell>
        </row>
        <row r="182">
          <cell r="B182">
            <v>22060170</v>
          </cell>
          <cell r="C182" t="str">
            <v>Provision For Annual Bonus</v>
          </cell>
          <cell r="E182" t="str">
            <v>/Sum</v>
          </cell>
          <cell r="F182">
            <v>1</v>
          </cell>
          <cell r="EC182" t="str">
            <v>L</v>
          </cell>
          <cell r="ED182">
            <v>22060170</v>
          </cell>
          <cell r="EE182" t="str">
            <v>Provision For Annual Bonus</v>
          </cell>
          <cell r="EG182" t="str">
            <v>/Sum</v>
          </cell>
          <cell r="EH182">
            <v>1</v>
          </cell>
          <cell r="EI182" t="str">
            <v>22330</v>
          </cell>
          <cell r="EJ182">
            <v>223390</v>
          </cell>
          <cell r="EK182" t="str">
            <v>Lab-CatAHourly-Eng-Provisions</v>
          </cell>
          <cell r="EL182" t="str">
            <v>Lab-CatAHourly-Eng</v>
          </cell>
        </row>
        <row r="183">
          <cell r="B183">
            <v>22060180</v>
          </cell>
          <cell r="C183" t="str">
            <v>Relief Provision</v>
          </cell>
          <cell r="E183" t="str">
            <v>/Sum</v>
          </cell>
          <cell r="F183">
            <v>1</v>
          </cell>
          <cell r="EC183" t="str">
            <v>L</v>
          </cell>
          <cell r="ED183">
            <v>22060180</v>
          </cell>
          <cell r="EE183" t="str">
            <v>Relief Provision</v>
          </cell>
          <cell r="EG183" t="str">
            <v>/Sum</v>
          </cell>
          <cell r="EH183">
            <v>1</v>
          </cell>
          <cell r="EI183" t="str">
            <v>22330</v>
          </cell>
          <cell r="EJ183">
            <v>223390</v>
          </cell>
          <cell r="EK183" t="str">
            <v>Lab-CatAHourly-Eng-Provisions</v>
          </cell>
          <cell r="EL183" t="str">
            <v>Lab-CatAHourly-Eng</v>
          </cell>
        </row>
        <row r="184">
          <cell r="B184">
            <v>22060190</v>
          </cell>
          <cell r="C184" t="str">
            <v>Medical Aid</v>
          </cell>
          <cell r="E184" t="str">
            <v>/Sum</v>
          </cell>
          <cell r="F184">
            <v>1</v>
          </cell>
          <cell r="EC184" t="str">
            <v>L</v>
          </cell>
          <cell r="ED184">
            <v>22060190</v>
          </cell>
          <cell r="EE184" t="str">
            <v>Medical Aid</v>
          </cell>
          <cell r="EG184" t="str">
            <v>/Sum</v>
          </cell>
          <cell r="EH184">
            <v>1</v>
          </cell>
          <cell r="EI184" t="str">
            <v>22330</v>
          </cell>
          <cell r="EJ184">
            <v>223370</v>
          </cell>
          <cell r="EK184" t="str">
            <v>Lab-CatAHourly-Eng-CompCont</v>
          </cell>
          <cell r="EL184" t="str">
            <v>Lab-CatAHourly-Eng</v>
          </cell>
        </row>
        <row r="185">
          <cell r="B185">
            <v>22060200</v>
          </cell>
          <cell r="C185" t="str">
            <v>Death Benefit Scheme</v>
          </cell>
          <cell r="E185" t="str">
            <v>/Sum</v>
          </cell>
          <cell r="F185">
            <v>1</v>
          </cell>
          <cell r="EC185" t="str">
            <v>L</v>
          </cell>
          <cell r="ED185">
            <v>22060200</v>
          </cell>
          <cell r="EE185" t="str">
            <v>Death Benefit Scheme</v>
          </cell>
          <cell r="EG185" t="str">
            <v>/Sum</v>
          </cell>
          <cell r="EH185">
            <v>1</v>
          </cell>
          <cell r="EI185" t="str">
            <v>22330</v>
          </cell>
          <cell r="EJ185">
            <v>223370</v>
          </cell>
          <cell r="EK185" t="str">
            <v>Lab-CatAHourly-Eng-CompCont</v>
          </cell>
          <cell r="EL185" t="str">
            <v>Lab-CatAHourly-Eng</v>
          </cell>
        </row>
        <row r="186">
          <cell r="B186">
            <v>22060210</v>
          </cell>
          <cell r="C186" t="str">
            <v>Leave Bonus</v>
          </cell>
          <cell r="E186" t="str">
            <v>/Sum</v>
          </cell>
          <cell r="F186">
            <v>1</v>
          </cell>
          <cell r="EC186" t="str">
            <v>L</v>
          </cell>
          <cell r="ED186">
            <v>22060210</v>
          </cell>
          <cell r="EE186" t="str">
            <v>Leave Bonus</v>
          </cell>
          <cell r="EG186" t="str">
            <v>/Sum</v>
          </cell>
          <cell r="EH186">
            <v>1</v>
          </cell>
          <cell r="EI186" t="str">
            <v>22330</v>
          </cell>
          <cell r="EJ186">
            <v>223390</v>
          </cell>
          <cell r="EK186" t="str">
            <v>Lab-CatAHourly-Eng-Provisions</v>
          </cell>
          <cell r="EL186" t="str">
            <v>Lab-CatAHourly-Eng</v>
          </cell>
        </row>
        <row r="187">
          <cell r="B187">
            <v>22060220</v>
          </cell>
          <cell r="C187" t="str">
            <v>Contract Bonus</v>
          </cell>
          <cell r="E187" t="str">
            <v>/Sum</v>
          </cell>
          <cell r="F187">
            <v>1</v>
          </cell>
          <cell r="EC187" t="str">
            <v>L</v>
          </cell>
          <cell r="ED187">
            <v>22060220</v>
          </cell>
          <cell r="EE187" t="str">
            <v>Contract Bonus</v>
          </cell>
          <cell r="EG187" t="str">
            <v>/Sum</v>
          </cell>
          <cell r="EH187">
            <v>1</v>
          </cell>
          <cell r="EI187" t="str">
            <v>22330</v>
          </cell>
          <cell r="EJ187">
            <v>223390</v>
          </cell>
          <cell r="EK187" t="str">
            <v>Lab-CatAHourly-Eng-Provisions</v>
          </cell>
          <cell r="EL187" t="str">
            <v>Lab-CatAHourly-Eng</v>
          </cell>
        </row>
        <row r="188">
          <cell r="B188">
            <v>22060230</v>
          </cell>
          <cell r="C188" t="str">
            <v>Severance Pay</v>
          </cell>
          <cell r="E188" t="str">
            <v>/Sum</v>
          </cell>
          <cell r="F188">
            <v>1</v>
          </cell>
          <cell r="EC188" t="str">
            <v>L</v>
          </cell>
          <cell r="ED188">
            <v>22060230</v>
          </cell>
          <cell r="EE188" t="str">
            <v>Severance Pay</v>
          </cell>
          <cell r="EG188" t="str">
            <v>/Sum</v>
          </cell>
          <cell r="EH188">
            <v>1</v>
          </cell>
          <cell r="EI188" t="str">
            <v>22330</v>
          </cell>
          <cell r="EJ188">
            <v>223390</v>
          </cell>
          <cell r="EK188" t="str">
            <v>Lab-CatAHourly-Eng-Provisions</v>
          </cell>
          <cell r="EL188" t="str">
            <v>Lab-CatAHourly-Eng</v>
          </cell>
        </row>
        <row r="190">
          <cell r="B190">
            <v>22070</v>
          </cell>
          <cell r="C190" t="str">
            <v>Cat A - Hourly - SHE</v>
          </cell>
          <cell r="EC190" t="str">
            <v>*</v>
          </cell>
          <cell r="ED190">
            <v>22070</v>
          </cell>
          <cell r="EE190" t="str">
            <v>Cat A - Hourly - SHE</v>
          </cell>
        </row>
        <row r="192">
          <cell r="B192">
            <v>22070010</v>
          </cell>
          <cell r="C192" t="str">
            <v xml:space="preserve"> Basic Wages</v>
          </cell>
          <cell r="E192" t="str">
            <v>/Sum</v>
          </cell>
          <cell r="F192">
            <v>1</v>
          </cell>
          <cell r="EC192" t="str">
            <v>L</v>
          </cell>
          <cell r="ED192">
            <v>22070010</v>
          </cell>
          <cell r="EE192" t="str">
            <v xml:space="preserve"> Basic Wages</v>
          </cell>
          <cell r="EG192" t="str">
            <v>/Sum</v>
          </cell>
          <cell r="EH192">
            <v>1</v>
          </cell>
          <cell r="EI192" t="str">
            <v>22340</v>
          </cell>
          <cell r="EJ192">
            <v>223410</v>
          </cell>
          <cell r="EK192" t="str">
            <v>Lab-CatAHourly-SHE-HourlyNorm</v>
          </cell>
          <cell r="EL192" t="str">
            <v>Lab-CatAHourly-SHE</v>
          </cell>
        </row>
        <row r="193">
          <cell r="B193">
            <v>22070020</v>
          </cell>
          <cell r="C193" t="str">
            <v>Over Time - Weekdays</v>
          </cell>
          <cell r="E193" t="str">
            <v>/Sum</v>
          </cell>
          <cell r="F193">
            <v>1</v>
          </cell>
          <cell r="EC193" t="str">
            <v>L</v>
          </cell>
          <cell r="ED193">
            <v>22070020</v>
          </cell>
          <cell r="EE193" t="str">
            <v>Over Time - Weekdays</v>
          </cell>
          <cell r="EG193" t="str">
            <v>/Sum</v>
          </cell>
          <cell r="EH193">
            <v>1</v>
          </cell>
          <cell r="EI193" t="str">
            <v>22340</v>
          </cell>
          <cell r="EJ193">
            <v>223415</v>
          </cell>
          <cell r="EK193" t="str">
            <v>Lab-CatAHourly-SHE-HourlyExc</v>
          </cell>
          <cell r="EL193" t="str">
            <v>Lab-CatAHourly-SHE</v>
          </cell>
        </row>
        <row r="194">
          <cell r="B194">
            <v>22070030</v>
          </cell>
          <cell r="C194" t="str">
            <v>Over Time - Sundays</v>
          </cell>
          <cell r="E194" t="str">
            <v>/Sum</v>
          </cell>
          <cell r="F194">
            <v>1</v>
          </cell>
          <cell r="EC194" t="str">
            <v>L</v>
          </cell>
          <cell r="ED194">
            <v>22070030</v>
          </cell>
          <cell r="EE194" t="str">
            <v>Over Time - Sundays</v>
          </cell>
          <cell r="EG194" t="str">
            <v>/Sum</v>
          </cell>
          <cell r="EH194">
            <v>1</v>
          </cell>
          <cell r="EI194" t="str">
            <v>22340</v>
          </cell>
          <cell r="EJ194">
            <v>223415</v>
          </cell>
          <cell r="EK194" t="str">
            <v>Lab-CatAHourly-SHE-HourlyExc</v>
          </cell>
          <cell r="EL194" t="str">
            <v>Lab-CatAHourly-SHE</v>
          </cell>
        </row>
        <row r="195">
          <cell r="B195">
            <v>22070040</v>
          </cell>
          <cell r="C195" t="str">
            <v>Production Bonus</v>
          </cell>
          <cell r="E195" t="str">
            <v>/Sum</v>
          </cell>
          <cell r="F195">
            <v>1</v>
          </cell>
          <cell r="EC195" t="str">
            <v>L</v>
          </cell>
          <cell r="ED195">
            <v>22070040</v>
          </cell>
          <cell r="EE195" t="str">
            <v>Production Bonus</v>
          </cell>
          <cell r="EG195" t="str">
            <v>/Sum</v>
          </cell>
          <cell r="EH195">
            <v>1</v>
          </cell>
          <cell r="EI195" t="str">
            <v>22340</v>
          </cell>
          <cell r="EJ195">
            <v>223430</v>
          </cell>
          <cell r="EK195" t="str">
            <v>Lab-CatAHourly-SHE-Bonus</v>
          </cell>
          <cell r="EL195" t="str">
            <v>Lab-CatAHourly-SHE</v>
          </cell>
        </row>
        <row r="196">
          <cell r="B196">
            <v>22070050</v>
          </cell>
          <cell r="C196" t="str">
            <v>Site Specific Bonus</v>
          </cell>
          <cell r="E196" t="str">
            <v>/Sum</v>
          </cell>
          <cell r="F196">
            <v>1</v>
          </cell>
          <cell r="EC196" t="str">
            <v>L</v>
          </cell>
          <cell r="ED196">
            <v>22070050</v>
          </cell>
          <cell r="EE196" t="str">
            <v>Site Specific Bonus</v>
          </cell>
          <cell r="EG196" t="str">
            <v>/Sum</v>
          </cell>
          <cell r="EH196">
            <v>1</v>
          </cell>
          <cell r="EI196" t="str">
            <v>22340</v>
          </cell>
          <cell r="EJ196">
            <v>223430</v>
          </cell>
          <cell r="EK196" t="str">
            <v>Lab-CatAHourly-SHE-Bonus</v>
          </cell>
          <cell r="EL196" t="str">
            <v>Lab-CatAHourly-SHE</v>
          </cell>
        </row>
        <row r="197">
          <cell r="B197">
            <v>22070060</v>
          </cell>
          <cell r="C197" t="str">
            <v>Site Allowance</v>
          </cell>
          <cell r="E197" t="str">
            <v>/Sum</v>
          </cell>
          <cell r="F197">
            <v>1</v>
          </cell>
          <cell r="EC197" t="str">
            <v>L</v>
          </cell>
          <cell r="ED197">
            <v>22070060</v>
          </cell>
          <cell r="EE197" t="str">
            <v>Site Allowance</v>
          </cell>
          <cell r="EG197" t="str">
            <v>/Sum</v>
          </cell>
          <cell r="EH197">
            <v>1</v>
          </cell>
          <cell r="EI197" t="str">
            <v>22340</v>
          </cell>
          <cell r="EJ197">
            <v>223450</v>
          </cell>
          <cell r="EK197" t="str">
            <v>Lab-CatAHourly-SHE-Allow-Hrly</v>
          </cell>
          <cell r="EL197" t="str">
            <v>Lab-CatAHourly-SHE</v>
          </cell>
        </row>
        <row r="198">
          <cell r="B198">
            <v>22070070</v>
          </cell>
          <cell r="C198" t="str">
            <v>Housing Allowance</v>
          </cell>
          <cell r="E198" t="str">
            <v>/Sum</v>
          </cell>
          <cell r="F198">
            <v>1</v>
          </cell>
          <cell r="EC198" t="str">
            <v>L</v>
          </cell>
          <cell r="ED198">
            <v>22070070</v>
          </cell>
          <cell r="EE198" t="str">
            <v>Housing Allowance</v>
          </cell>
          <cell r="EG198" t="str">
            <v>/Sum</v>
          </cell>
          <cell r="EH198">
            <v>1</v>
          </cell>
          <cell r="EI198" t="str">
            <v>22340</v>
          </cell>
          <cell r="EJ198">
            <v>223420</v>
          </cell>
          <cell r="EK198" t="str">
            <v>Lab-CatAHourly-SHE-Sundry</v>
          </cell>
          <cell r="EL198" t="str">
            <v>Lab-CatAHourly-SHE</v>
          </cell>
        </row>
        <row r="199">
          <cell r="B199">
            <v>22070080</v>
          </cell>
          <cell r="C199" t="str">
            <v>13th Cheque Allowance</v>
          </cell>
          <cell r="E199" t="str">
            <v>/Sum</v>
          </cell>
          <cell r="F199">
            <v>1</v>
          </cell>
          <cell r="EC199" t="str">
            <v>L</v>
          </cell>
          <cell r="ED199">
            <v>22070080</v>
          </cell>
          <cell r="EE199" t="str">
            <v>13th Cheque Allowance</v>
          </cell>
          <cell r="EG199" t="str">
            <v>/Sum</v>
          </cell>
          <cell r="EH199">
            <v>1</v>
          </cell>
          <cell r="EI199" t="str">
            <v>22340</v>
          </cell>
          <cell r="EJ199">
            <v>223460</v>
          </cell>
          <cell r="EK199" t="str">
            <v>Lab-CatAHourly-SHE-Allow-%</v>
          </cell>
          <cell r="EL199" t="str">
            <v>Lab-CatAHourly-SHE</v>
          </cell>
        </row>
        <row r="200">
          <cell r="B200">
            <v>22070090</v>
          </cell>
          <cell r="C200" t="str">
            <v>Car Allowance</v>
          </cell>
          <cell r="E200" t="str">
            <v>/Sum</v>
          </cell>
          <cell r="F200">
            <v>1</v>
          </cell>
          <cell r="EC200" t="str">
            <v>L</v>
          </cell>
          <cell r="ED200">
            <v>22070090</v>
          </cell>
          <cell r="EE200" t="str">
            <v>Car Allowance</v>
          </cell>
          <cell r="EG200" t="str">
            <v>/Sum</v>
          </cell>
          <cell r="EH200">
            <v>1</v>
          </cell>
          <cell r="EI200" t="str">
            <v>22340</v>
          </cell>
          <cell r="EJ200">
            <v>223420</v>
          </cell>
          <cell r="EK200" t="str">
            <v>Lab-CatAHourly-SHE-Sundry</v>
          </cell>
          <cell r="EL200" t="str">
            <v>Lab-CatAHourly-SHE</v>
          </cell>
        </row>
        <row r="201">
          <cell r="B201">
            <v>22070100</v>
          </cell>
          <cell r="C201" t="str">
            <v>Protective Clothing Allowance</v>
          </cell>
          <cell r="E201" t="str">
            <v>/Sum</v>
          </cell>
          <cell r="F201">
            <v>1</v>
          </cell>
          <cell r="EC201" t="str">
            <v>L</v>
          </cell>
          <cell r="ED201">
            <v>22070100</v>
          </cell>
          <cell r="EE201" t="str">
            <v>Protective Clothing Allowance</v>
          </cell>
          <cell r="EG201" t="str">
            <v>/Sum</v>
          </cell>
          <cell r="EH201">
            <v>1</v>
          </cell>
          <cell r="EI201" t="str">
            <v>22340</v>
          </cell>
          <cell r="EJ201">
            <v>223450</v>
          </cell>
          <cell r="EK201" t="str">
            <v>Lab-CatAHourly-SHE-Allow-Hrly</v>
          </cell>
          <cell r="EL201" t="str">
            <v>Lab-CatAHourly-SHE</v>
          </cell>
        </row>
        <row r="202">
          <cell r="B202">
            <v>22070110</v>
          </cell>
          <cell r="C202" t="str">
            <v>U.I.F.</v>
          </cell>
          <cell r="E202" t="str">
            <v>/Sum</v>
          </cell>
          <cell r="F202">
            <v>1</v>
          </cell>
          <cell r="EC202" t="str">
            <v>L</v>
          </cell>
          <cell r="ED202">
            <v>22070110</v>
          </cell>
          <cell r="EE202" t="str">
            <v>U.I.F.</v>
          </cell>
          <cell r="EG202" t="str">
            <v>/Sum</v>
          </cell>
          <cell r="EH202">
            <v>1</v>
          </cell>
          <cell r="EI202" t="str">
            <v>22340</v>
          </cell>
          <cell r="EJ202">
            <v>223480</v>
          </cell>
          <cell r="EK202" t="str">
            <v>Lab-CatAHourly-SHE-StatutCont</v>
          </cell>
          <cell r="EL202" t="str">
            <v>Lab-CatAHourly-SHE</v>
          </cell>
        </row>
        <row r="203">
          <cell r="B203">
            <v>22070120</v>
          </cell>
          <cell r="C203" t="str">
            <v>Pension</v>
          </cell>
          <cell r="E203" t="str">
            <v>/Sum</v>
          </cell>
          <cell r="F203">
            <v>1</v>
          </cell>
          <cell r="EC203" t="str">
            <v>L</v>
          </cell>
          <cell r="ED203">
            <v>22070120</v>
          </cell>
          <cell r="EE203" t="str">
            <v>Pension</v>
          </cell>
          <cell r="EG203" t="str">
            <v>/Sum</v>
          </cell>
          <cell r="EH203">
            <v>1</v>
          </cell>
          <cell r="EI203" t="str">
            <v>22340</v>
          </cell>
          <cell r="EJ203">
            <v>223470</v>
          </cell>
          <cell r="EK203" t="str">
            <v>Lab-CatAHourly-SHE-CompCont</v>
          </cell>
          <cell r="EL203" t="str">
            <v>Lab-CatAHourly-SHE</v>
          </cell>
        </row>
        <row r="204">
          <cell r="B204">
            <v>22070130</v>
          </cell>
          <cell r="C204" t="str">
            <v>Mine Workers Provident Fund</v>
          </cell>
          <cell r="E204" t="str">
            <v>/Sum</v>
          </cell>
          <cell r="F204">
            <v>1</v>
          </cell>
          <cell r="EC204" t="str">
            <v>L</v>
          </cell>
          <cell r="ED204">
            <v>22070130</v>
          </cell>
          <cell r="EE204" t="str">
            <v>Mine Workers Provident Fund</v>
          </cell>
          <cell r="EG204" t="str">
            <v>/Sum</v>
          </cell>
          <cell r="EH204">
            <v>1</v>
          </cell>
          <cell r="EI204" t="str">
            <v>22340</v>
          </cell>
          <cell r="EJ204">
            <v>223470</v>
          </cell>
          <cell r="EK204" t="str">
            <v>Lab-CatAHourly-SHE-CompCont</v>
          </cell>
          <cell r="EL204" t="str">
            <v>Lab-CatAHourly-SHE</v>
          </cell>
        </row>
        <row r="205">
          <cell r="B205">
            <v>22070140</v>
          </cell>
          <cell r="C205" t="str">
            <v>RSC Levies</v>
          </cell>
          <cell r="E205" t="str">
            <v>/Sum</v>
          </cell>
          <cell r="F205">
            <v>1</v>
          </cell>
          <cell r="EC205" t="str">
            <v>L</v>
          </cell>
          <cell r="ED205">
            <v>22070140</v>
          </cell>
          <cell r="EE205" t="str">
            <v>RSC Levies</v>
          </cell>
          <cell r="EG205" t="str">
            <v>/Sum</v>
          </cell>
          <cell r="EH205">
            <v>1</v>
          </cell>
          <cell r="EI205" t="str">
            <v>22340</v>
          </cell>
          <cell r="EJ205">
            <v>223490</v>
          </cell>
          <cell r="EK205" t="str">
            <v>Lab-CatAHourly-SHE-Provisions</v>
          </cell>
          <cell r="EL205" t="str">
            <v>Lab-CatAHourly-SHE</v>
          </cell>
        </row>
        <row r="206">
          <cell r="B206">
            <v>22070150</v>
          </cell>
          <cell r="C206" t="str">
            <v>Skills Development Levies</v>
          </cell>
          <cell r="E206" t="str">
            <v>/Sum</v>
          </cell>
          <cell r="F206">
            <v>1</v>
          </cell>
          <cell r="EC206" t="str">
            <v>L</v>
          </cell>
          <cell r="ED206">
            <v>22070150</v>
          </cell>
          <cell r="EE206" t="str">
            <v>Skills Development Levies</v>
          </cell>
          <cell r="EG206" t="str">
            <v>/Sum</v>
          </cell>
          <cell r="EH206">
            <v>1</v>
          </cell>
          <cell r="EI206" t="str">
            <v>22340</v>
          </cell>
          <cell r="EJ206">
            <v>223490</v>
          </cell>
          <cell r="EK206" t="str">
            <v>Lab-CatAHourly-SHE-Provisions</v>
          </cell>
          <cell r="EL206" t="str">
            <v>Lab-CatAHourly-SHE</v>
          </cell>
        </row>
        <row r="207">
          <cell r="B207">
            <v>22070160</v>
          </cell>
          <cell r="C207" t="str">
            <v>Rand Mutual</v>
          </cell>
          <cell r="E207" t="str">
            <v>/Sum</v>
          </cell>
          <cell r="F207">
            <v>1</v>
          </cell>
          <cell r="EC207" t="str">
            <v>L</v>
          </cell>
          <cell r="ED207">
            <v>22070160</v>
          </cell>
          <cell r="EE207" t="str">
            <v>Rand Mutual</v>
          </cell>
          <cell r="EG207" t="str">
            <v>/Sum</v>
          </cell>
          <cell r="EH207">
            <v>1</v>
          </cell>
          <cell r="EI207" t="str">
            <v>22340</v>
          </cell>
          <cell r="EJ207">
            <v>223490</v>
          </cell>
          <cell r="EK207" t="str">
            <v>Lab-CatAHourly-SHE-Provisions</v>
          </cell>
          <cell r="EL207" t="str">
            <v>Lab-CatAHourly-SHE</v>
          </cell>
        </row>
        <row r="208">
          <cell r="B208">
            <v>22070170</v>
          </cell>
          <cell r="C208" t="str">
            <v>Provision For Annual Bonus</v>
          </cell>
          <cell r="E208" t="str">
            <v>/Sum</v>
          </cell>
          <cell r="F208">
            <v>1</v>
          </cell>
          <cell r="EC208" t="str">
            <v>L</v>
          </cell>
          <cell r="ED208">
            <v>22070170</v>
          </cell>
          <cell r="EE208" t="str">
            <v>Provision For Annual Bonus</v>
          </cell>
          <cell r="EG208" t="str">
            <v>/Sum</v>
          </cell>
          <cell r="EH208">
            <v>1</v>
          </cell>
          <cell r="EI208" t="str">
            <v>22340</v>
          </cell>
          <cell r="EJ208">
            <v>223490</v>
          </cell>
          <cell r="EK208" t="str">
            <v>Lab-CatAHourly-SHE-Provisions</v>
          </cell>
          <cell r="EL208" t="str">
            <v>Lab-CatAHourly-SHE</v>
          </cell>
        </row>
        <row r="209">
          <cell r="B209">
            <v>22070180</v>
          </cell>
          <cell r="C209" t="str">
            <v>Relief Provision</v>
          </cell>
          <cell r="E209" t="str">
            <v>/Sum</v>
          </cell>
          <cell r="F209">
            <v>1</v>
          </cell>
          <cell r="EC209" t="str">
            <v>L</v>
          </cell>
          <cell r="ED209">
            <v>22070180</v>
          </cell>
          <cell r="EE209" t="str">
            <v>Relief Provision</v>
          </cell>
          <cell r="EG209" t="str">
            <v>/Sum</v>
          </cell>
          <cell r="EH209">
            <v>1</v>
          </cell>
          <cell r="EI209" t="str">
            <v>22340</v>
          </cell>
          <cell r="EJ209">
            <v>223490</v>
          </cell>
          <cell r="EK209" t="str">
            <v>Lab-CatAHourly-SHE-Provisions</v>
          </cell>
          <cell r="EL209" t="str">
            <v>Lab-CatAHourly-SHE</v>
          </cell>
        </row>
        <row r="210">
          <cell r="B210">
            <v>22070190</v>
          </cell>
          <cell r="C210" t="str">
            <v>Medical Aid</v>
          </cell>
          <cell r="E210" t="str">
            <v>/Sum</v>
          </cell>
          <cell r="F210">
            <v>1</v>
          </cell>
          <cell r="EC210" t="str">
            <v>L</v>
          </cell>
          <cell r="ED210">
            <v>22070190</v>
          </cell>
          <cell r="EE210" t="str">
            <v>Medical Aid</v>
          </cell>
          <cell r="EG210" t="str">
            <v>/Sum</v>
          </cell>
          <cell r="EH210">
            <v>1</v>
          </cell>
          <cell r="EI210" t="str">
            <v>22340</v>
          </cell>
          <cell r="EJ210">
            <v>223470</v>
          </cell>
          <cell r="EK210" t="str">
            <v>Lab-CatAHourly-SHE-CompCont</v>
          </cell>
          <cell r="EL210" t="str">
            <v>Lab-CatAHourly-SHE</v>
          </cell>
        </row>
        <row r="211">
          <cell r="B211">
            <v>22070200</v>
          </cell>
          <cell r="C211" t="str">
            <v>Death Benefit Scheme</v>
          </cell>
          <cell r="E211" t="str">
            <v>/Sum</v>
          </cell>
          <cell r="F211">
            <v>1</v>
          </cell>
          <cell r="EC211" t="str">
            <v>L</v>
          </cell>
          <cell r="ED211">
            <v>22070200</v>
          </cell>
          <cell r="EE211" t="str">
            <v>Death Benefit Scheme</v>
          </cell>
          <cell r="EG211" t="str">
            <v>/Sum</v>
          </cell>
          <cell r="EH211">
            <v>1</v>
          </cell>
          <cell r="EI211" t="str">
            <v>22340</v>
          </cell>
          <cell r="EJ211">
            <v>223470</v>
          </cell>
          <cell r="EK211" t="str">
            <v>Lab-CatAHourly-SHE-CompCont</v>
          </cell>
          <cell r="EL211" t="str">
            <v>Lab-CatAHourly-SHE</v>
          </cell>
        </row>
        <row r="212">
          <cell r="B212">
            <v>22070210</v>
          </cell>
          <cell r="C212" t="str">
            <v>Leave Bonus</v>
          </cell>
          <cell r="E212" t="str">
            <v>/Sum</v>
          </cell>
          <cell r="F212">
            <v>1</v>
          </cell>
          <cell r="EC212" t="str">
            <v>L</v>
          </cell>
          <cell r="ED212">
            <v>22070210</v>
          </cell>
          <cell r="EE212" t="str">
            <v>Leave Bonus</v>
          </cell>
          <cell r="EG212" t="str">
            <v>/Sum</v>
          </cell>
          <cell r="EH212">
            <v>1</v>
          </cell>
          <cell r="EI212" t="str">
            <v>22340</v>
          </cell>
          <cell r="EJ212">
            <v>223490</v>
          </cell>
          <cell r="EK212" t="str">
            <v>Lab-CatAHourly-SHE-Provisions</v>
          </cell>
          <cell r="EL212" t="str">
            <v>Lab-CatAHourly-SHE</v>
          </cell>
        </row>
        <row r="213">
          <cell r="B213">
            <v>22070220</v>
          </cell>
          <cell r="C213" t="str">
            <v>Contract Bonus</v>
          </cell>
          <cell r="E213" t="str">
            <v>/Sum</v>
          </cell>
          <cell r="F213">
            <v>1</v>
          </cell>
          <cell r="EC213" t="str">
            <v>L</v>
          </cell>
          <cell r="ED213">
            <v>22070220</v>
          </cell>
          <cell r="EE213" t="str">
            <v>Contract Bonus</v>
          </cell>
          <cell r="EG213" t="str">
            <v>/Sum</v>
          </cell>
          <cell r="EH213">
            <v>1</v>
          </cell>
          <cell r="EI213" t="str">
            <v>22340</v>
          </cell>
          <cell r="EJ213">
            <v>223490</v>
          </cell>
          <cell r="EK213" t="str">
            <v>Lab-CatAHourly-SHE-Provisions</v>
          </cell>
          <cell r="EL213" t="str">
            <v>Lab-CatAHourly-SHE</v>
          </cell>
        </row>
        <row r="214">
          <cell r="B214">
            <v>22070230</v>
          </cell>
          <cell r="C214" t="str">
            <v>Severance Pay</v>
          </cell>
          <cell r="E214" t="str">
            <v>/Sum</v>
          </cell>
          <cell r="F214">
            <v>1</v>
          </cell>
          <cell r="EC214" t="str">
            <v>L</v>
          </cell>
          <cell r="ED214">
            <v>22070230</v>
          </cell>
          <cell r="EE214" t="str">
            <v>Severance Pay</v>
          </cell>
          <cell r="EG214" t="str">
            <v>/Sum</v>
          </cell>
          <cell r="EH214">
            <v>1</v>
          </cell>
          <cell r="EI214" t="str">
            <v>22340</v>
          </cell>
          <cell r="EJ214">
            <v>223490</v>
          </cell>
          <cell r="EK214" t="str">
            <v>Lab-CatAHourly-SHE-Provisions</v>
          </cell>
          <cell r="EL214" t="str">
            <v>Lab-CatAHourly-SHE</v>
          </cell>
        </row>
        <row r="216">
          <cell r="B216">
            <v>22080</v>
          </cell>
          <cell r="C216" t="str">
            <v>Cat A - Hourly - Administration</v>
          </cell>
          <cell r="EC216" t="str">
            <v>*</v>
          </cell>
          <cell r="ED216">
            <v>22080</v>
          </cell>
          <cell r="EE216" t="str">
            <v>Cat A - Hourly - Administration</v>
          </cell>
        </row>
        <row r="218">
          <cell r="B218">
            <v>22080010</v>
          </cell>
          <cell r="C218" t="str">
            <v xml:space="preserve"> Basic Wages</v>
          </cell>
          <cell r="E218" t="str">
            <v>/Sum</v>
          </cell>
          <cell r="F218">
            <v>1</v>
          </cell>
          <cell r="EC218" t="str">
            <v>L</v>
          </cell>
          <cell r="ED218">
            <v>22080010</v>
          </cell>
          <cell r="EE218" t="str">
            <v xml:space="preserve"> Basic Wages</v>
          </cell>
          <cell r="EG218" t="str">
            <v>/Sum</v>
          </cell>
          <cell r="EH218">
            <v>1</v>
          </cell>
          <cell r="EI218" t="str">
            <v>22350</v>
          </cell>
          <cell r="EJ218">
            <v>223510</v>
          </cell>
          <cell r="EK218" t="str">
            <v>Lab-CatAHourly-Adm-HourlyNorm</v>
          </cell>
          <cell r="EL218" t="str">
            <v>Lab-CatAHourly-Adm</v>
          </cell>
        </row>
        <row r="219">
          <cell r="B219">
            <v>22080020</v>
          </cell>
          <cell r="C219" t="str">
            <v>Over Time - Weekdays</v>
          </cell>
          <cell r="E219" t="str">
            <v>/Sum</v>
          </cell>
          <cell r="F219">
            <v>1</v>
          </cell>
          <cell r="EC219" t="str">
            <v>L</v>
          </cell>
          <cell r="ED219">
            <v>22080020</v>
          </cell>
          <cell r="EE219" t="str">
            <v>Over Time - Weekdays</v>
          </cell>
          <cell r="EG219" t="str">
            <v>/Sum</v>
          </cell>
          <cell r="EH219">
            <v>1</v>
          </cell>
          <cell r="EI219" t="str">
            <v>22350</v>
          </cell>
          <cell r="EJ219">
            <v>223515</v>
          </cell>
          <cell r="EK219" t="str">
            <v>Lab-CatAHourly-Adm-HourlyExc</v>
          </cell>
          <cell r="EL219" t="str">
            <v>Lab-CatAHourly-Adm</v>
          </cell>
        </row>
        <row r="220">
          <cell r="B220">
            <v>22080030</v>
          </cell>
          <cell r="C220" t="str">
            <v>Over Time - Sundays</v>
          </cell>
          <cell r="E220" t="str">
            <v>/Sum</v>
          </cell>
          <cell r="F220">
            <v>1</v>
          </cell>
          <cell r="EC220" t="str">
            <v>L</v>
          </cell>
          <cell r="ED220">
            <v>22080030</v>
          </cell>
          <cell r="EE220" t="str">
            <v>Over Time - Sundays</v>
          </cell>
          <cell r="EG220" t="str">
            <v>/Sum</v>
          </cell>
          <cell r="EH220">
            <v>1</v>
          </cell>
          <cell r="EI220" t="str">
            <v>22350</v>
          </cell>
          <cell r="EJ220">
            <v>223515</v>
          </cell>
          <cell r="EK220" t="str">
            <v>Lab-CatAHourly-Adm-HourlyExc</v>
          </cell>
          <cell r="EL220" t="str">
            <v>Lab-CatAHourly-Adm</v>
          </cell>
        </row>
        <row r="221">
          <cell r="B221">
            <v>22080040</v>
          </cell>
          <cell r="C221" t="str">
            <v>Production Bonus</v>
          </cell>
          <cell r="E221" t="str">
            <v>/Sum</v>
          </cell>
          <cell r="F221">
            <v>1</v>
          </cell>
          <cell r="EC221" t="str">
            <v>L</v>
          </cell>
          <cell r="ED221">
            <v>22080040</v>
          </cell>
          <cell r="EE221" t="str">
            <v>Production Bonus</v>
          </cell>
          <cell r="EG221" t="str">
            <v>/Sum</v>
          </cell>
          <cell r="EH221">
            <v>1</v>
          </cell>
          <cell r="EI221" t="str">
            <v>22350</v>
          </cell>
          <cell r="EJ221">
            <v>223530</v>
          </cell>
          <cell r="EK221" t="str">
            <v>Lab-CatAHourly-Adm-Bonus</v>
          </cell>
          <cell r="EL221" t="str">
            <v>Lab-CatAHourly-Adm</v>
          </cell>
        </row>
        <row r="222">
          <cell r="B222">
            <v>22080050</v>
          </cell>
          <cell r="C222" t="str">
            <v>Site Specific Bonus</v>
          </cell>
          <cell r="E222" t="str">
            <v>/Sum</v>
          </cell>
          <cell r="F222">
            <v>1</v>
          </cell>
          <cell r="EC222" t="str">
            <v>L</v>
          </cell>
          <cell r="ED222">
            <v>22080050</v>
          </cell>
          <cell r="EE222" t="str">
            <v>Site Specific Bonus</v>
          </cell>
          <cell r="EG222" t="str">
            <v>/Sum</v>
          </cell>
          <cell r="EH222">
            <v>1</v>
          </cell>
          <cell r="EI222" t="str">
            <v>22350</v>
          </cell>
          <cell r="EJ222">
            <v>223530</v>
          </cell>
          <cell r="EK222" t="str">
            <v>Lab-CatAHourly-Adm-Bonus</v>
          </cell>
          <cell r="EL222" t="str">
            <v>Lab-CatAHourly-Adm</v>
          </cell>
        </row>
        <row r="223">
          <cell r="B223">
            <v>22080060</v>
          </cell>
          <cell r="C223" t="str">
            <v>Site Allowance</v>
          </cell>
          <cell r="E223" t="str">
            <v>/Sum</v>
          </cell>
          <cell r="F223">
            <v>1</v>
          </cell>
          <cell r="EC223" t="str">
            <v>L</v>
          </cell>
          <cell r="ED223">
            <v>22080060</v>
          </cell>
          <cell r="EE223" t="str">
            <v>Site Allowance</v>
          </cell>
          <cell r="EG223" t="str">
            <v>/Sum</v>
          </cell>
          <cell r="EH223">
            <v>1</v>
          </cell>
          <cell r="EI223" t="str">
            <v>22350</v>
          </cell>
          <cell r="EJ223">
            <v>223550</v>
          </cell>
          <cell r="EK223" t="str">
            <v>Lab-CatAHourly-Adm-Allow-Hrly</v>
          </cell>
          <cell r="EL223" t="str">
            <v>Lab-CatAHourly-Adm</v>
          </cell>
        </row>
        <row r="224">
          <cell r="B224">
            <v>22080070</v>
          </cell>
          <cell r="C224" t="str">
            <v>Housing Allowance</v>
          </cell>
          <cell r="E224" t="str">
            <v>/Sum</v>
          </cell>
          <cell r="F224">
            <v>1</v>
          </cell>
          <cell r="EC224" t="str">
            <v>L</v>
          </cell>
          <cell r="ED224">
            <v>22080070</v>
          </cell>
          <cell r="EE224" t="str">
            <v>Housing Allowance</v>
          </cell>
          <cell r="EG224" t="str">
            <v>/Sum</v>
          </cell>
          <cell r="EH224">
            <v>1</v>
          </cell>
          <cell r="EI224" t="str">
            <v>22350</v>
          </cell>
          <cell r="EJ224">
            <v>223520</v>
          </cell>
          <cell r="EK224" t="str">
            <v>Lab-CatAHourly-Adm-Sundry</v>
          </cell>
          <cell r="EL224" t="str">
            <v>Lab-CatAHourly-Adm</v>
          </cell>
        </row>
        <row r="225">
          <cell r="B225">
            <v>22080080</v>
          </cell>
          <cell r="C225" t="str">
            <v>13th Cheque Allowance</v>
          </cell>
          <cell r="E225" t="str">
            <v>/Sum</v>
          </cell>
          <cell r="F225">
            <v>1</v>
          </cell>
          <cell r="EC225" t="str">
            <v>L</v>
          </cell>
          <cell r="ED225">
            <v>22080080</v>
          </cell>
          <cell r="EE225" t="str">
            <v>13th Cheque Allowance</v>
          </cell>
          <cell r="EG225" t="str">
            <v>/Sum</v>
          </cell>
          <cell r="EH225">
            <v>1</v>
          </cell>
          <cell r="EI225" t="str">
            <v>22350</v>
          </cell>
          <cell r="EJ225">
            <v>223560</v>
          </cell>
          <cell r="EK225" t="str">
            <v>Lab-CatAHourly-Adm-Allow-%</v>
          </cell>
          <cell r="EL225" t="str">
            <v>Lab-CatAHourly-Adm</v>
          </cell>
        </row>
        <row r="226">
          <cell r="B226">
            <v>22080090</v>
          </cell>
          <cell r="C226" t="str">
            <v>Car Allowance</v>
          </cell>
          <cell r="E226" t="str">
            <v>/Sum</v>
          </cell>
          <cell r="F226">
            <v>1</v>
          </cell>
          <cell r="EC226" t="str">
            <v>L</v>
          </cell>
          <cell r="ED226">
            <v>22080090</v>
          </cell>
          <cell r="EE226" t="str">
            <v>Car Allowance</v>
          </cell>
          <cell r="EG226" t="str">
            <v>/Sum</v>
          </cell>
          <cell r="EH226">
            <v>1</v>
          </cell>
          <cell r="EI226" t="str">
            <v>22350</v>
          </cell>
          <cell r="EJ226">
            <v>223520</v>
          </cell>
          <cell r="EK226" t="str">
            <v>Lab-CatAHourly-Adm-Sundry</v>
          </cell>
          <cell r="EL226" t="str">
            <v>Lab-CatAHourly-Adm</v>
          </cell>
        </row>
        <row r="227">
          <cell r="B227">
            <v>22080100</v>
          </cell>
          <cell r="C227" t="str">
            <v>Protective Clothing Allowance</v>
          </cell>
          <cell r="E227" t="str">
            <v>/Sum</v>
          </cell>
          <cell r="F227">
            <v>1</v>
          </cell>
          <cell r="EC227" t="str">
            <v>L</v>
          </cell>
          <cell r="ED227">
            <v>22080100</v>
          </cell>
          <cell r="EE227" t="str">
            <v>Protective Clothing Allowance</v>
          </cell>
          <cell r="EG227" t="str">
            <v>/Sum</v>
          </cell>
          <cell r="EH227">
            <v>1</v>
          </cell>
          <cell r="EI227" t="str">
            <v>22350</v>
          </cell>
          <cell r="EJ227">
            <v>223550</v>
          </cell>
          <cell r="EK227" t="str">
            <v>Lab-CatAHourly-Adm-Allow-Hrly</v>
          </cell>
          <cell r="EL227" t="str">
            <v>Lab-CatAHourly-Adm</v>
          </cell>
        </row>
        <row r="228">
          <cell r="B228">
            <v>22080110</v>
          </cell>
          <cell r="C228" t="str">
            <v>U.I.F.</v>
          </cell>
          <cell r="E228" t="str">
            <v>/Sum</v>
          </cell>
          <cell r="F228">
            <v>1</v>
          </cell>
          <cell r="EC228" t="str">
            <v>L</v>
          </cell>
          <cell r="ED228">
            <v>22080110</v>
          </cell>
          <cell r="EE228" t="str">
            <v>U.I.F.</v>
          </cell>
          <cell r="EG228" t="str">
            <v>/Sum</v>
          </cell>
          <cell r="EH228">
            <v>1</v>
          </cell>
          <cell r="EI228" t="str">
            <v>22350</v>
          </cell>
          <cell r="EJ228">
            <v>223580</v>
          </cell>
          <cell r="EK228" t="str">
            <v>Lab-CatAHourly-Adm-StatutCont</v>
          </cell>
          <cell r="EL228" t="str">
            <v>Lab-CatAHourly-Adm</v>
          </cell>
        </row>
        <row r="229">
          <cell r="B229">
            <v>22080120</v>
          </cell>
          <cell r="C229" t="str">
            <v>Pension</v>
          </cell>
          <cell r="E229" t="str">
            <v>/Sum</v>
          </cell>
          <cell r="F229">
            <v>1</v>
          </cell>
          <cell r="EC229" t="str">
            <v>L</v>
          </cell>
          <cell r="ED229">
            <v>22080120</v>
          </cell>
          <cell r="EE229" t="str">
            <v>Pension</v>
          </cell>
          <cell r="EG229" t="str">
            <v>/Sum</v>
          </cell>
          <cell r="EH229">
            <v>1</v>
          </cell>
          <cell r="EI229" t="str">
            <v>22350</v>
          </cell>
          <cell r="EJ229">
            <v>223570</v>
          </cell>
          <cell r="EK229" t="str">
            <v>Lab-CatAHourly-Adm-CompCont</v>
          </cell>
          <cell r="EL229" t="str">
            <v>Lab-CatAHourly-Adm</v>
          </cell>
        </row>
        <row r="230">
          <cell r="B230">
            <v>22080130</v>
          </cell>
          <cell r="C230" t="str">
            <v>Mine Workers Provident Fund</v>
          </cell>
          <cell r="E230" t="str">
            <v>/Sum</v>
          </cell>
          <cell r="F230">
            <v>1</v>
          </cell>
          <cell r="EC230" t="str">
            <v>L</v>
          </cell>
          <cell r="ED230">
            <v>22080130</v>
          </cell>
          <cell r="EE230" t="str">
            <v>Mine Workers Provident Fund</v>
          </cell>
          <cell r="EG230" t="str">
            <v>/Sum</v>
          </cell>
          <cell r="EH230">
            <v>1</v>
          </cell>
          <cell r="EI230" t="str">
            <v>22350</v>
          </cell>
          <cell r="EJ230">
            <v>223570</v>
          </cell>
          <cell r="EK230" t="str">
            <v>Lab-CatAHourly-Adm-CompCont</v>
          </cell>
          <cell r="EL230" t="str">
            <v>Lab-CatAHourly-Adm</v>
          </cell>
        </row>
        <row r="231">
          <cell r="B231">
            <v>22080140</v>
          </cell>
          <cell r="C231" t="str">
            <v>RSC Levies</v>
          </cell>
          <cell r="E231" t="str">
            <v>/Sum</v>
          </cell>
          <cell r="F231">
            <v>1</v>
          </cell>
          <cell r="EC231" t="str">
            <v>L</v>
          </cell>
          <cell r="ED231">
            <v>22080140</v>
          </cell>
          <cell r="EE231" t="str">
            <v>RSC Levies</v>
          </cell>
          <cell r="EG231" t="str">
            <v>/Sum</v>
          </cell>
          <cell r="EH231">
            <v>1</v>
          </cell>
          <cell r="EI231" t="str">
            <v>22350</v>
          </cell>
          <cell r="EJ231">
            <v>223590</v>
          </cell>
          <cell r="EK231" t="str">
            <v>Lab-CatAHourly-Adm-Provisions</v>
          </cell>
          <cell r="EL231" t="str">
            <v>Lab-CatAHourly-Adm</v>
          </cell>
        </row>
        <row r="232">
          <cell r="B232">
            <v>22080150</v>
          </cell>
          <cell r="C232" t="str">
            <v>Skills Development Levies</v>
          </cell>
          <cell r="E232" t="str">
            <v>/Sum</v>
          </cell>
          <cell r="F232">
            <v>1</v>
          </cell>
          <cell r="EC232" t="str">
            <v>L</v>
          </cell>
          <cell r="ED232">
            <v>22080150</v>
          </cell>
          <cell r="EE232" t="str">
            <v>Skills Development Levies</v>
          </cell>
          <cell r="EG232" t="str">
            <v>/Sum</v>
          </cell>
          <cell r="EH232">
            <v>1</v>
          </cell>
          <cell r="EI232" t="str">
            <v>22350</v>
          </cell>
          <cell r="EJ232">
            <v>223590</v>
          </cell>
          <cell r="EK232" t="str">
            <v>Lab-CatAHourly-Adm-Provisions</v>
          </cell>
          <cell r="EL232" t="str">
            <v>Lab-CatAHourly-Adm</v>
          </cell>
        </row>
        <row r="233">
          <cell r="B233">
            <v>22080160</v>
          </cell>
          <cell r="C233" t="str">
            <v>Rand Mutual</v>
          </cell>
          <cell r="E233" t="str">
            <v>/Sum</v>
          </cell>
          <cell r="F233">
            <v>1</v>
          </cell>
          <cell r="EC233" t="str">
            <v>L</v>
          </cell>
          <cell r="ED233">
            <v>22080160</v>
          </cell>
          <cell r="EE233" t="str">
            <v>Rand Mutual</v>
          </cell>
          <cell r="EG233" t="str">
            <v>/Sum</v>
          </cell>
          <cell r="EH233">
            <v>1</v>
          </cell>
          <cell r="EI233" t="str">
            <v>22350</v>
          </cell>
          <cell r="EJ233">
            <v>223590</v>
          </cell>
          <cell r="EK233" t="str">
            <v>Lab-CatAHourly-Adm-Provisions</v>
          </cell>
          <cell r="EL233" t="str">
            <v>Lab-CatAHourly-Adm</v>
          </cell>
        </row>
        <row r="234">
          <cell r="B234">
            <v>22080170</v>
          </cell>
          <cell r="C234" t="str">
            <v>Provision For Annual Bonus</v>
          </cell>
          <cell r="E234" t="str">
            <v>/Sum</v>
          </cell>
          <cell r="F234">
            <v>1</v>
          </cell>
          <cell r="EC234" t="str">
            <v>L</v>
          </cell>
          <cell r="ED234">
            <v>22080170</v>
          </cell>
          <cell r="EE234" t="str">
            <v>Provision For Annual Bonus</v>
          </cell>
          <cell r="EG234" t="str">
            <v>/Sum</v>
          </cell>
          <cell r="EH234">
            <v>1</v>
          </cell>
          <cell r="EI234" t="str">
            <v>22350</v>
          </cell>
          <cell r="EJ234">
            <v>223590</v>
          </cell>
          <cell r="EK234" t="str">
            <v>Lab-CatAHourly-Adm-Provisions</v>
          </cell>
          <cell r="EL234" t="str">
            <v>Lab-CatAHourly-Adm</v>
          </cell>
        </row>
        <row r="235">
          <cell r="B235">
            <v>22080180</v>
          </cell>
          <cell r="C235" t="str">
            <v>Relief Provision</v>
          </cell>
          <cell r="E235" t="str">
            <v>/Sum</v>
          </cell>
          <cell r="F235">
            <v>1</v>
          </cell>
          <cell r="EC235" t="str">
            <v>L</v>
          </cell>
          <cell r="ED235">
            <v>22080180</v>
          </cell>
          <cell r="EE235" t="str">
            <v>Relief Provision</v>
          </cell>
          <cell r="EG235" t="str">
            <v>/Sum</v>
          </cell>
          <cell r="EH235">
            <v>1</v>
          </cell>
          <cell r="EI235" t="str">
            <v>22350</v>
          </cell>
          <cell r="EJ235">
            <v>223590</v>
          </cell>
          <cell r="EK235" t="str">
            <v>Lab-CatAHourly-Adm-Provisions</v>
          </cell>
          <cell r="EL235" t="str">
            <v>Lab-CatAHourly-Adm</v>
          </cell>
        </row>
        <row r="236">
          <cell r="B236">
            <v>22080190</v>
          </cell>
          <cell r="C236" t="str">
            <v>Medical Aid</v>
          </cell>
          <cell r="E236" t="str">
            <v>/Sum</v>
          </cell>
          <cell r="F236">
            <v>1</v>
          </cell>
          <cell r="EC236" t="str">
            <v>L</v>
          </cell>
          <cell r="ED236">
            <v>22080190</v>
          </cell>
          <cell r="EE236" t="str">
            <v>Medical Aid</v>
          </cell>
          <cell r="EG236" t="str">
            <v>/Sum</v>
          </cell>
          <cell r="EH236">
            <v>1</v>
          </cell>
          <cell r="EI236" t="str">
            <v>22350</v>
          </cell>
          <cell r="EJ236">
            <v>223570</v>
          </cell>
          <cell r="EK236" t="str">
            <v>Lab-CatAHourly-Adm-CompCont</v>
          </cell>
          <cell r="EL236" t="str">
            <v>Lab-CatAHourly-Adm</v>
          </cell>
        </row>
        <row r="237">
          <cell r="B237">
            <v>22080200</v>
          </cell>
          <cell r="C237" t="str">
            <v>Death Benefit Scheme</v>
          </cell>
          <cell r="E237" t="str">
            <v>/Sum</v>
          </cell>
          <cell r="F237">
            <v>1</v>
          </cell>
          <cell r="EC237" t="str">
            <v>L</v>
          </cell>
          <cell r="ED237">
            <v>22080200</v>
          </cell>
          <cell r="EE237" t="str">
            <v>Death Benefit Scheme</v>
          </cell>
          <cell r="EG237" t="str">
            <v>/Sum</v>
          </cell>
          <cell r="EH237">
            <v>1</v>
          </cell>
          <cell r="EI237" t="str">
            <v>22350</v>
          </cell>
          <cell r="EJ237">
            <v>223570</v>
          </cell>
          <cell r="EK237" t="str">
            <v>Lab-CatAHourly-Adm-CompCont</v>
          </cell>
          <cell r="EL237" t="str">
            <v>Lab-CatAHourly-Adm</v>
          </cell>
        </row>
        <row r="238">
          <cell r="B238">
            <v>22080210</v>
          </cell>
          <cell r="C238" t="str">
            <v>Leave Bonus</v>
          </cell>
          <cell r="E238" t="str">
            <v>/Sum</v>
          </cell>
          <cell r="F238">
            <v>1</v>
          </cell>
          <cell r="EC238" t="str">
            <v>L</v>
          </cell>
          <cell r="ED238">
            <v>22080210</v>
          </cell>
          <cell r="EE238" t="str">
            <v>Leave Bonus</v>
          </cell>
          <cell r="EG238" t="str">
            <v>/Sum</v>
          </cell>
          <cell r="EH238">
            <v>1</v>
          </cell>
          <cell r="EI238" t="str">
            <v>22350</v>
          </cell>
          <cell r="EJ238">
            <v>223590</v>
          </cell>
          <cell r="EK238" t="str">
            <v>Lab-CatAHourly-Adm-Provisions</v>
          </cell>
          <cell r="EL238" t="str">
            <v>Lab-CatAHourly-Adm</v>
          </cell>
        </row>
        <row r="239">
          <cell r="B239">
            <v>22080220</v>
          </cell>
          <cell r="C239" t="str">
            <v>Contract Bonus</v>
          </cell>
          <cell r="E239" t="str">
            <v>/Sum</v>
          </cell>
          <cell r="F239">
            <v>1</v>
          </cell>
          <cell r="EC239" t="str">
            <v>L</v>
          </cell>
          <cell r="ED239">
            <v>22080220</v>
          </cell>
          <cell r="EE239" t="str">
            <v>Contract Bonus</v>
          </cell>
          <cell r="EG239" t="str">
            <v>/Sum</v>
          </cell>
          <cell r="EH239">
            <v>1</v>
          </cell>
          <cell r="EI239" t="str">
            <v>22350</v>
          </cell>
          <cell r="EJ239">
            <v>223590</v>
          </cell>
          <cell r="EK239" t="str">
            <v>Lab-CatAHourly-Adm-Provisions</v>
          </cell>
          <cell r="EL239" t="str">
            <v>Lab-CatAHourly-Adm</v>
          </cell>
        </row>
        <row r="240">
          <cell r="B240">
            <v>22080230</v>
          </cell>
          <cell r="C240" t="str">
            <v>Severance Pay</v>
          </cell>
          <cell r="E240" t="str">
            <v>/Sum</v>
          </cell>
          <cell r="F240">
            <v>1</v>
          </cell>
          <cell r="EC240" t="str">
            <v>L</v>
          </cell>
          <cell r="ED240">
            <v>22080230</v>
          </cell>
          <cell r="EE240" t="str">
            <v>Severance Pay</v>
          </cell>
          <cell r="EG240" t="str">
            <v>/Sum</v>
          </cell>
          <cell r="EH240">
            <v>1</v>
          </cell>
          <cell r="EI240" t="str">
            <v>22350</v>
          </cell>
          <cell r="EJ240">
            <v>223590</v>
          </cell>
          <cell r="EK240" t="str">
            <v>Lab-CatAHourly-Adm-Provisions</v>
          </cell>
          <cell r="EL240" t="str">
            <v>Lab-CatAHourly-Adm</v>
          </cell>
        </row>
        <row r="242">
          <cell r="B242">
            <v>22090</v>
          </cell>
          <cell r="C242" t="str">
            <v>Cat 1-8 - Operations</v>
          </cell>
          <cell r="EC242" t="str">
            <v>*</v>
          </cell>
          <cell r="ED242">
            <v>22090</v>
          </cell>
          <cell r="EE242" t="str">
            <v>Cat 1-8 - Operations</v>
          </cell>
        </row>
        <row r="244">
          <cell r="B244">
            <v>22090010</v>
          </cell>
          <cell r="C244" t="str">
            <v xml:space="preserve"> Basic Wages</v>
          </cell>
          <cell r="E244" t="str">
            <v>/Sum</v>
          </cell>
          <cell r="F244">
            <v>1</v>
          </cell>
          <cell r="EC244" t="str">
            <v>L</v>
          </cell>
          <cell r="ED244">
            <v>22090010</v>
          </cell>
          <cell r="EE244" t="str">
            <v xml:space="preserve"> Basic Wages</v>
          </cell>
          <cell r="EG244" t="str">
            <v>/Sum</v>
          </cell>
          <cell r="EH244">
            <v>1</v>
          </cell>
          <cell r="EI244" t="str">
            <v>22420</v>
          </cell>
          <cell r="EJ244">
            <v>224210</v>
          </cell>
          <cell r="EK244" t="str">
            <v>Lab-Cat1-8-Ops-HourlyNorm</v>
          </cell>
          <cell r="EL244" t="str">
            <v>Lab-Cat1-8-Ops</v>
          </cell>
        </row>
        <row r="245">
          <cell r="B245">
            <v>22090020</v>
          </cell>
          <cell r="C245" t="str">
            <v>Over Time - Weekdays</v>
          </cell>
          <cell r="E245" t="str">
            <v>/Sum</v>
          </cell>
          <cell r="F245">
            <v>1</v>
          </cell>
          <cell r="EC245" t="str">
            <v>L</v>
          </cell>
          <cell r="ED245">
            <v>22090020</v>
          </cell>
          <cell r="EE245" t="str">
            <v>Over Time - Weekdays</v>
          </cell>
          <cell r="EG245" t="str">
            <v>/Sum</v>
          </cell>
          <cell r="EH245">
            <v>1</v>
          </cell>
          <cell r="EI245" t="str">
            <v>22420</v>
          </cell>
          <cell r="EJ245">
            <v>224215</v>
          </cell>
          <cell r="EK245" t="str">
            <v>Lab-Cat1-8-Ops-HourlyExc</v>
          </cell>
          <cell r="EL245" t="str">
            <v>Lab-Cat1-8-Ops</v>
          </cell>
        </row>
        <row r="246">
          <cell r="B246">
            <v>22090030</v>
          </cell>
          <cell r="C246" t="str">
            <v>Over Time - Sundays</v>
          </cell>
          <cell r="E246" t="str">
            <v>/Sum</v>
          </cell>
          <cell r="F246">
            <v>1</v>
          </cell>
          <cell r="EC246" t="str">
            <v>L</v>
          </cell>
          <cell r="ED246">
            <v>22090030</v>
          </cell>
          <cell r="EE246" t="str">
            <v>Over Time - Sundays</v>
          </cell>
          <cell r="EG246" t="str">
            <v>/Sum</v>
          </cell>
          <cell r="EH246">
            <v>1</v>
          </cell>
          <cell r="EI246" t="str">
            <v>22420</v>
          </cell>
          <cell r="EJ246">
            <v>224215</v>
          </cell>
          <cell r="EK246" t="str">
            <v>Lab-Cat1-8-Ops-HourlyExc</v>
          </cell>
          <cell r="EL246" t="str">
            <v>Lab-Cat1-8-Ops</v>
          </cell>
        </row>
        <row r="247">
          <cell r="B247">
            <v>22090040</v>
          </cell>
          <cell r="C247" t="str">
            <v>Production Bonus</v>
          </cell>
          <cell r="E247" t="str">
            <v>/Sum</v>
          </cell>
          <cell r="F247">
            <v>1</v>
          </cell>
          <cell r="EC247" t="str">
            <v>L</v>
          </cell>
          <cell r="ED247">
            <v>22090040</v>
          </cell>
          <cell r="EE247" t="str">
            <v>Production Bonus</v>
          </cell>
          <cell r="EG247" t="str">
            <v>/Sum</v>
          </cell>
          <cell r="EH247">
            <v>1</v>
          </cell>
          <cell r="EI247" t="str">
            <v>22420</v>
          </cell>
          <cell r="EJ247">
            <v>224230</v>
          </cell>
          <cell r="EK247" t="str">
            <v>Lab-Cat1-8-Ops-Bonus</v>
          </cell>
          <cell r="EL247" t="str">
            <v>Lab-Cat1-8-Ops</v>
          </cell>
        </row>
        <row r="248">
          <cell r="B248">
            <v>22090050</v>
          </cell>
          <cell r="C248" t="str">
            <v>Site Specific Bonus</v>
          </cell>
          <cell r="E248" t="str">
            <v>/Sum</v>
          </cell>
          <cell r="F248">
            <v>1</v>
          </cell>
          <cell r="EC248" t="str">
            <v>L</v>
          </cell>
          <cell r="ED248">
            <v>22090050</v>
          </cell>
          <cell r="EE248" t="str">
            <v>Site Specific Bonus</v>
          </cell>
          <cell r="EG248" t="str">
            <v>/Sum</v>
          </cell>
          <cell r="EH248">
            <v>1</v>
          </cell>
          <cell r="EI248" t="str">
            <v>22420</v>
          </cell>
          <cell r="EJ248">
            <v>224230</v>
          </cell>
          <cell r="EK248" t="str">
            <v>Lab-Cat1-8-Ops-Bonus</v>
          </cell>
          <cell r="EL248" t="str">
            <v>Lab-Cat1-8-Ops</v>
          </cell>
        </row>
        <row r="249">
          <cell r="B249">
            <v>22090060</v>
          </cell>
          <cell r="C249" t="str">
            <v>Site Allowance</v>
          </cell>
          <cell r="E249" t="str">
            <v>/Sum</v>
          </cell>
          <cell r="F249">
            <v>1</v>
          </cell>
          <cell r="EC249" t="str">
            <v>L</v>
          </cell>
          <cell r="ED249">
            <v>22090060</v>
          </cell>
          <cell r="EE249" t="str">
            <v>Site Allowance</v>
          </cell>
          <cell r="EG249" t="str">
            <v>/Sum</v>
          </cell>
          <cell r="EH249">
            <v>1</v>
          </cell>
          <cell r="EI249" t="str">
            <v>22420</v>
          </cell>
          <cell r="EJ249">
            <v>224250</v>
          </cell>
          <cell r="EK249" t="str">
            <v>Lab-Cat1-8-Ops-Allow-Hrly</v>
          </cell>
          <cell r="EL249" t="str">
            <v>Lab-Cat1-8-Ops</v>
          </cell>
        </row>
        <row r="250">
          <cell r="B250">
            <v>22090070</v>
          </cell>
          <cell r="C250" t="str">
            <v>Housing Allowance</v>
          </cell>
          <cell r="E250" t="str">
            <v>/Sum</v>
          </cell>
          <cell r="F250">
            <v>1</v>
          </cell>
          <cell r="EC250" t="str">
            <v>L</v>
          </cell>
          <cell r="ED250">
            <v>22090070</v>
          </cell>
          <cell r="EE250" t="str">
            <v>Housing Allowance</v>
          </cell>
          <cell r="EG250" t="str">
            <v>/Sum</v>
          </cell>
          <cell r="EH250">
            <v>1</v>
          </cell>
          <cell r="EI250" t="str">
            <v>22420</v>
          </cell>
          <cell r="EJ250">
            <v>224220</v>
          </cell>
          <cell r="EK250" t="str">
            <v>Lab-Cat1-8-Ops-Sundry</v>
          </cell>
          <cell r="EL250" t="str">
            <v>Lab-Cat1-8-Ops</v>
          </cell>
        </row>
        <row r="251">
          <cell r="B251">
            <v>22090080</v>
          </cell>
          <cell r="C251" t="str">
            <v>13th Cheque Allowance</v>
          </cell>
          <cell r="E251" t="str">
            <v>/Sum</v>
          </cell>
          <cell r="F251">
            <v>1</v>
          </cell>
          <cell r="EC251" t="str">
            <v>L</v>
          </cell>
          <cell r="ED251">
            <v>22090080</v>
          </cell>
          <cell r="EE251" t="str">
            <v>13th Cheque Allowance</v>
          </cell>
          <cell r="EG251" t="str">
            <v>/Sum</v>
          </cell>
          <cell r="EH251">
            <v>1</v>
          </cell>
          <cell r="EI251" t="str">
            <v>22420</v>
          </cell>
          <cell r="EJ251">
            <v>224260</v>
          </cell>
          <cell r="EK251" t="str">
            <v>Lab-Cat1-8-Ops-Allow-%</v>
          </cell>
          <cell r="EL251" t="str">
            <v>Lab-Cat1-8-Ops</v>
          </cell>
        </row>
        <row r="252">
          <cell r="B252">
            <v>22090090</v>
          </cell>
          <cell r="C252" t="str">
            <v>Car Allowance</v>
          </cell>
          <cell r="E252" t="str">
            <v>/Sum</v>
          </cell>
          <cell r="F252">
            <v>1</v>
          </cell>
          <cell r="EC252" t="str">
            <v>L</v>
          </cell>
          <cell r="ED252">
            <v>22090090</v>
          </cell>
          <cell r="EE252" t="str">
            <v>Car Allowance</v>
          </cell>
          <cell r="EG252" t="str">
            <v>/Sum</v>
          </cell>
          <cell r="EH252">
            <v>1</v>
          </cell>
          <cell r="EI252" t="str">
            <v>22420</v>
          </cell>
          <cell r="EJ252">
            <v>224220</v>
          </cell>
          <cell r="EK252" t="str">
            <v>Lab-Cat1-8-Ops-Sundry</v>
          </cell>
          <cell r="EL252" t="str">
            <v>Lab-Cat1-8-Ops</v>
          </cell>
        </row>
        <row r="253">
          <cell r="B253">
            <v>22090100</v>
          </cell>
          <cell r="C253" t="str">
            <v>Protective Clothing Allowance</v>
          </cell>
          <cell r="E253" t="str">
            <v>/Sum</v>
          </cell>
          <cell r="F253">
            <v>1</v>
          </cell>
          <cell r="EC253" t="str">
            <v>L</v>
          </cell>
          <cell r="ED253">
            <v>22090100</v>
          </cell>
          <cell r="EE253" t="str">
            <v>Protective Clothing Allowance</v>
          </cell>
          <cell r="EG253" t="str">
            <v>/Sum</v>
          </cell>
          <cell r="EH253">
            <v>1</v>
          </cell>
          <cell r="EI253" t="str">
            <v>22420</v>
          </cell>
          <cell r="EJ253">
            <v>224250</v>
          </cell>
          <cell r="EK253" t="str">
            <v>Lab-Cat1-8-Ops-Allow-Hrly</v>
          </cell>
          <cell r="EL253" t="str">
            <v>Lab-Cat1-8-Ops</v>
          </cell>
        </row>
        <row r="254">
          <cell r="B254">
            <v>22090110</v>
          </cell>
          <cell r="C254" t="str">
            <v>U.I.F.</v>
          </cell>
          <cell r="E254" t="str">
            <v>/Sum</v>
          </cell>
          <cell r="F254">
            <v>1</v>
          </cell>
          <cell r="EC254" t="str">
            <v>L</v>
          </cell>
          <cell r="ED254">
            <v>22090110</v>
          </cell>
          <cell r="EE254" t="str">
            <v>U.I.F.</v>
          </cell>
          <cell r="EG254" t="str">
            <v>/Sum</v>
          </cell>
          <cell r="EH254">
            <v>1</v>
          </cell>
          <cell r="EI254" t="str">
            <v>22420</v>
          </cell>
          <cell r="EJ254">
            <v>224280</v>
          </cell>
          <cell r="EK254" t="str">
            <v>Lab-Cat1-8-Ops-StatutCont</v>
          </cell>
          <cell r="EL254" t="str">
            <v>Lab-Cat1-8-Ops</v>
          </cell>
        </row>
        <row r="255">
          <cell r="B255">
            <v>22090120</v>
          </cell>
          <cell r="C255" t="str">
            <v>Pension</v>
          </cell>
          <cell r="E255" t="str">
            <v>/Sum</v>
          </cell>
          <cell r="F255">
            <v>1</v>
          </cell>
          <cell r="EC255" t="str">
            <v>L</v>
          </cell>
          <cell r="ED255">
            <v>22090120</v>
          </cell>
          <cell r="EE255" t="str">
            <v>Pension</v>
          </cell>
          <cell r="EG255" t="str">
            <v>/Sum</v>
          </cell>
          <cell r="EH255">
            <v>1</v>
          </cell>
          <cell r="EI255" t="str">
            <v>22420</v>
          </cell>
          <cell r="EJ255">
            <v>224270</v>
          </cell>
          <cell r="EK255" t="str">
            <v>Lab-Cat1-8-Ops-CompCont</v>
          </cell>
          <cell r="EL255" t="str">
            <v>Lab-Cat1-8-Ops</v>
          </cell>
        </row>
        <row r="256">
          <cell r="B256">
            <v>22090130</v>
          </cell>
          <cell r="C256" t="str">
            <v>Mine Workers Provident Fund</v>
          </cell>
          <cell r="E256" t="str">
            <v>/Sum</v>
          </cell>
          <cell r="F256">
            <v>1</v>
          </cell>
          <cell r="EC256" t="str">
            <v>L</v>
          </cell>
          <cell r="ED256">
            <v>22090130</v>
          </cell>
          <cell r="EE256" t="str">
            <v>Mine Workers Provident Fund</v>
          </cell>
          <cell r="EG256" t="str">
            <v>/Sum</v>
          </cell>
          <cell r="EH256">
            <v>1</v>
          </cell>
          <cell r="EI256" t="str">
            <v>22420</v>
          </cell>
          <cell r="EJ256">
            <v>224270</v>
          </cell>
          <cell r="EK256" t="str">
            <v>Lab-Cat1-8-Ops-CompCont</v>
          </cell>
          <cell r="EL256" t="str">
            <v>Lab-Cat1-8-Ops</v>
          </cell>
        </row>
        <row r="257">
          <cell r="B257">
            <v>22090140</v>
          </cell>
          <cell r="C257" t="str">
            <v>RSC Levies</v>
          </cell>
          <cell r="E257" t="str">
            <v>/Sum</v>
          </cell>
          <cell r="F257">
            <v>1</v>
          </cell>
          <cell r="EC257" t="str">
            <v>L</v>
          </cell>
          <cell r="ED257">
            <v>22090140</v>
          </cell>
          <cell r="EE257" t="str">
            <v>RSC Levies</v>
          </cell>
          <cell r="EG257" t="str">
            <v>/Sum</v>
          </cell>
          <cell r="EH257">
            <v>1</v>
          </cell>
          <cell r="EI257" t="str">
            <v>22420</v>
          </cell>
          <cell r="EJ257">
            <v>224290</v>
          </cell>
          <cell r="EK257" t="str">
            <v>Lab-Cat1-8-Ops-Provisions</v>
          </cell>
          <cell r="EL257" t="str">
            <v>Lab-Cat1-8-Ops</v>
          </cell>
        </row>
        <row r="258">
          <cell r="B258">
            <v>22090150</v>
          </cell>
          <cell r="C258" t="str">
            <v>Skills Development Levies</v>
          </cell>
          <cell r="E258" t="str">
            <v>/Sum</v>
          </cell>
          <cell r="F258">
            <v>1</v>
          </cell>
          <cell r="EC258" t="str">
            <v>L</v>
          </cell>
          <cell r="ED258">
            <v>22090150</v>
          </cell>
          <cell r="EE258" t="str">
            <v>Skills Development Levies</v>
          </cell>
          <cell r="EG258" t="str">
            <v>/Sum</v>
          </cell>
          <cell r="EH258">
            <v>1</v>
          </cell>
          <cell r="EI258" t="str">
            <v>22420</v>
          </cell>
          <cell r="EJ258">
            <v>224290</v>
          </cell>
          <cell r="EK258" t="str">
            <v>Lab-Cat1-8-Ops-Provisions</v>
          </cell>
          <cell r="EL258" t="str">
            <v>Lab-Cat1-8-Ops</v>
          </cell>
        </row>
        <row r="259">
          <cell r="B259">
            <v>22090160</v>
          </cell>
          <cell r="C259" t="str">
            <v>Rand Mutual</v>
          </cell>
          <cell r="E259" t="str">
            <v>/Sum</v>
          </cell>
          <cell r="F259">
            <v>1</v>
          </cell>
          <cell r="EC259" t="str">
            <v>L</v>
          </cell>
          <cell r="ED259">
            <v>22090160</v>
          </cell>
          <cell r="EE259" t="str">
            <v>Rand Mutual</v>
          </cell>
          <cell r="EG259" t="str">
            <v>/Sum</v>
          </cell>
          <cell r="EH259">
            <v>1</v>
          </cell>
          <cell r="EI259" t="str">
            <v>22420</v>
          </cell>
          <cell r="EJ259">
            <v>224290</v>
          </cell>
          <cell r="EK259" t="str">
            <v>Lab-Cat1-8-Ops-Provisions</v>
          </cell>
          <cell r="EL259" t="str">
            <v>Lab-Cat1-8-Ops</v>
          </cell>
        </row>
        <row r="260">
          <cell r="B260">
            <v>22090170</v>
          </cell>
          <cell r="C260" t="str">
            <v>Provision For Annual Bonus</v>
          </cell>
          <cell r="E260" t="str">
            <v>/Sum</v>
          </cell>
          <cell r="F260">
            <v>1</v>
          </cell>
          <cell r="EC260" t="str">
            <v>L</v>
          </cell>
          <cell r="ED260">
            <v>22090170</v>
          </cell>
          <cell r="EE260" t="str">
            <v>Provision For Annual Bonus</v>
          </cell>
          <cell r="EG260" t="str">
            <v>/Sum</v>
          </cell>
          <cell r="EH260">
            <v>1</v>
          </cell>
          <cell r="EI260" t="str">
            <v>22420</v>
          </cell>
          <cell r="EJ260">
            <v>224290</v>
          </cell>
          <cell r="EK260" t="str">
            <v>Lab-Cat1-8-Ops-Provisions</v>
          </cell>
          <cell r="EL260" t="str">
            <v>Lab-Cat1-8-Ops</v>
          </cell>
        </row>
        <row r="261">
          <cell r="B261">
            <v>22090180</v>
          </cell>
          <cell r="C261" t="str">
            <v>Relief Provision</v>
          </cell>
          <cell r="E261" t="str">
            <v>/Sum</v>
          </cell>
          <cell r="F261">
            <v>1</v>
          </cell>
          <cell r="EC261" t="str">
            <v>L</v>
          </cell>
          <cell r="ED261">
            <v>22090180</v>
          </cell>
          <cell r="EE261" t="str">
            <v>Relief Provision</v>
          </cell>
          <cell r="EG261" t="str">
            <v>/Sum</v>
          </cell>
          <cell r="EH261">
            <v>1</v>
          </cell>
          <cell r="EI261" t="str">
            <v>22420</v>
          </cell>
          <cell r="EJ261">
            <v>224290</v>
          </cell>
          <cell r="EK261" t="str">
            <v>Lab-Cat1-8-Ops-Provisions</v>
          </cell>
          <cell r="EL261" t="str">
            <v>Lab-Cat1-8-Ops</v>
          </cell>
        </row>
        <row r="262">
          <cell r="B262">
            <v>22090190</v>
          </cell>
          <cell r="C262" t="str">
            <v>Medical Aid</v>
          </cell>
          <cell r="E262" t="str">
            <v>/Sum</v>
          </cell>
          <cell r="F262">
            <v>1</v>
          </cell>
          <cell r="EC262" t="str">
            <v>L</v>
          </cell>
          <cell r="ED262">
            <v>22090190</v>
          </cell>
          <cell r="EE262" t="str">
            <v>Medical Aid</v>
          </cell>
          <cell r="EG262" t="str">
            <v>/Sum</v>
          </cell>
          <cell r="EH262">
            <v>1</v>
          </cell>
          <cell r="EI262" t="str">
            <v>22420</v>
          </cell>
          <cell r="EJ262">
            <v>224270</v>
          </cell>
          <cell r="EK262" t="str">
            <v>Lab-Cat1-8-Ops-CompCont</v>
          </cell>
          <cell r="EL262" t="str">
            <v>Lab-Cat1-8-Ops</v>
          </cell>
        </row>
        <row r="263">
          <cell r="B263">
            <v>22090200</v>
          </cell>
          <cell r="C263" t="str">
            <v>Death Benefit Scheme</v>
          </cell>
          <cell r="E263" t="str">
            <v>/Sum</v>
          </cell>
          <cell r="F263">
            <v>1</v>
          </cell>
          <cell r="EC263" t="str">
            <v>L</v>
          </cell>
          <cell r="ED263">
            <v>22090200</v>
          </cell>
          <cell r="EE263" t="str">
            <v>Death Benefit Scheme</v>
          </cell>
          <cell r="EG263" t="str">
            <v>/Sum</v>
          </cell>
          <cell r="EH263">
            <v>1</v>
          </cell>
          <cell r="EI263" t="str">
            <v>22420</v>
          </cell>
          <cell r="EJ263">
            <v>224270</v>
          </cell>
          <cell r="EK263" t="str">
            <v>Lab-Cat1-8-Ops-CompCont</v>
          </cell>
          <cell r="EL263" t="str">
            <v>Lab-Cat1-8-Ops</v>
          </cell>
        </row>
        <row r="264">
          <cell r="B264">
            <v>22090210</v>
          </cell>
          <cell r="C264" t="str">
            <v>Leave Bonus</v>
          </cell>
          <cell r="E264" t="str">
            <v>/Sum</v>
          </cell>
          <cell r="F264">
            <v>1</v>
          </cell>
          <cell r="EC264" t="str">
            <v>L</v>
          </cell>
          <cell r="ED264">
            <v>22090210</v>
          </cell>
          <cell r="EE264" t="str">
            <v>Leave Bonus</v>
          </cell>
          <cell r="EG264" t="str">
            <v>/Sum</v>
          </cell>
          <cell r="EH264">
            <v>1</v>
          </cell>
          <cell r="EI264" t="str">
            <v>22420</v>
          </cell>
          <cell r="EJ264">
            <v>224290</v>
          </cell>
          <cell r="EK264" t="str">
            <v>Lab-Cat1-8-Ops-Provisions</v>
          </cell>
          <cell r="EL264" t="str">
            <v>Lab-Cat1-8-Ops</v>
          </cell>
        </row>
        <row r="265">
          <cell r="B265">
            <v>22090220</v>
          </cell>
          <cell r="C265" t="str">
            <v>Contract Bonus</v>
          </cell>
          <cell r="E265" t="str">
            <v>/Sum</v>
          </cell>
          <cell r="F265">
            <v>1</v>
          </cell>
          <cell r="EC265" t="str">
            <v>L</v>
          </cell>
          <cell r="ED265">
            <v>22090220</v>
          </cell>
          <cell r="EE265" t="str">
            <v>Contract Bonus</v>
          </cell>
          <cell r="EG265" t="str">
            <v>/Sum</v>
          </cell>
          <cell r="EH265">
            <v>1</v>
          </cell>
          <cell r="EI265" t="str">
            <v>22420</v>
          </cell>
          <cell r="EJ265">
            <v>224290</v>
          </cell>
          <cell r="EK265" t="str">
            <v>Lab-Cat1-8-Ops-Provisions</v>
          </cell>
          <cell r="EL265" t="str">
            <v>Lab-Cat1-8-Ops</v>
          </cell>
        </row>
        <row r="266">
          <cell r="B266">
            <v>22090230</v>
          </cell>
          <cell r="C266" t="str">
            <v>Severance Pay</v>
          </cell>
          <cell r="E266" t="str">
            <v>/Sum</v>
          </cell>
          <cell r="F266">
            <v>1</v>
          </cell>
          <cell r="EC266" t="str">
            <v>L</v>
          </cell>
          <cell r="ED266">
            <v>22090230</v>
          </cell>
          <cell r="EE266" t="str">
            <v>Severance Pay</v>
          </cell>
          <cell r="EG266" t="str">
            <v>/Sum</v>
          </cell>
          <cell r="EH266">
            <v>1</v>
          </cell>
          <cell r="EI266" t="str">
            <v>22420</v>
          </cell>
          <cell r="EJ266">
            <v>224290</v>
          </cell>
          <cell r="EK266" t="str">
            <v>Lab-Cat1-8-Ops-Provisions</v>
          </cell>
          <cell r="EL266" t="str">
            <v>Lab-Cat1-8-Ops</v>
          </cell>
        </row>
        <row r="268">
          <cell r="B268">
            <v>22100</v>
          </cell>
          <cell r="C268" t="str">
            <v>Cat 1-8 - Engineering</v>
          </cell>
          <cell r="EC268" t="str">
            <v>*</v>
          </cell>
          <cell r="ED268">
            <v>22100</v>
          </cell>
          <cell r="EE268" t="str">
            <v>Cat 1-8 - Engineering</v>
          </cell>
        </row>
        <row r="270">
          <cell r="B270">
            <v>22100010</v>
          </cell>
          <cell r="C270" t="str">
            <v xml:space="preserve"> Basic Wages</v>
          </cell>
          <cell r="E270" t="str">
            <v>/Sum</v>
          </cell>
          <cell r="F270">
            <v>1</v>
          </cell>
          <cell r="EC270" t="str">
            <v>L</v>
          </cell>
          <cell r="ED270">
            <v>22100010</v>
          </cell>
          <cell r="EE270" t="str">
            <v xml:space="preserve"> Basic Wages</v>
          </cell>
          <cell r="EG270" t="str">
            <v>/Sum</v>
          </cell>
          <cell r="EH270">
            <v>1</v>
          </cell>
          <cell r="EI270" t="str">
            <v>22430</v>
          </cell>
          <cell r="EJ270">
            <v>224310</v>
          </cell>
          <cell r="EK270" t="str">
            <v>Lab-Cat1-8-Eng-HourlyNorm</v>
          </cell>
          <cell r="EL270" t="str">
            <v>Lab-Cat1-8-Eng</v>
          </cell>
        </row>
        <row r="271">
          <cell r="B271">
            <v>22100020</v>
          </cell>
          <cell r="C271" t="str">
            <v>Over Time - Weekdays</v>
          </cell>
          <cell r="E271" t="str">
            <v>/Sum</v>
          </cell>
          <cell r="F271">
            <v>1</v>
          </cell>
          <cell r="EC271" t="str">
            <v>L</v>
          </cell>
          <cell r="ED271">
            <v>22100020</v>
          </cell>
          <cell r="EE271" t="str">
            <v>Over Time - Weekdays</v>
          </cell>
          <cell r="EG271" t="str">
            <v>/Sum</v>
          </cell>
          <cell r="EH271">
            <v>1</v>
          </cell>
          <cell r="EI271" t="str">
            <v>22430</v>
          </cell>
          <cell r="EJ271">
            <v>224315</v>
          </cell>
          <cell r="EK271" t="str">
            <v>Lab-Cat1-8-Eng-HourlyExc</v>
          </cell>
          <cell r="EL271" t="str">
            <v>Lab-Cat1-8-Eng</v>
          </cell>
        </row>
        <row r="272">
          <cell r="B272">
            <v>22100030</v>
          </cell>
          <cell r="C272" t="str">
            <v>Over Time - Sundays</v>
          </cell>
          <cell r="E272" t="str">
            <v>/Sum</v>
          </cell>
          <cell r="F272">
            <v>1</v>
          </cell>
          <cell r="EC272" t="str">
            <v>L</v>
          </cell>
          <cell r="ED272">
            <v>22100030</v>
          </cell>
          <cell r="EE272" t="str">
            <v>Over Time - Sundays</v>
          </cell>
          <cell r="EG272" t="str">
            <v>/Sum</v>
          </cell>
          <cell r="EH272">
            <v>1</v>
          </cell>
          <cell r="EI272" t="str">
            <v>22430</v>
          </cell>
          <cell r="EJ272">
            <v>224315</v>
          </cell>
          <cell r="EK272" t="str">
            <v>Lab-Cat1-8-Eng-HourlyExc</v>
          </cell>
          <cell r="EL272" t="str">
            <v>Lab-Cat1-8-Eng</v>
          </cell>
        </row>
        <row r="273">
          <cell r="B273">
            <v>22100040</v>
          </cell>
          <cell r="C273" t="str">
            <v>Production Bonus</v>
          </cell>
          <cell r="E273" t="str">
            <v>/Sum</v>
          </cell>
          <cell r="F273">
            <v>1</v>
          </cell>
          <cell r="EC273" t="str">
            <v>L</v>
          </cell>
          <cell r="ED273">
            <v>22100040</v>
          </cell>
          <cell r="EE273" t="str">
            <v>Production Bonus</v>
          </cell>
          <cell r="EG273" t="str">
            <v>/Sum</v>
          </cell>
          <cell r="EH273">
            <v>1</v>
          </cell>
          <cell r="EI273" t="str">
            <v>22430</v>
          </cell>
          <cell r="EJ273">
            <v>224330</v>
          </cell>
          <cell r="EK273" t="str">
            <v>Lab-Cat1-8-Eng-Bonus</v>
          </cell>
          <cell r="EL273" t="str">
            <v>Lab-Cat1-8-Eng</v>
          </cell>
        </row>
        <row r="274">
          <cell r="B274">
            <v>22100050</v>
          </cell>
          <cell r="C274" t="str">
            <v>Site Specific Bonus</v>
          </cell>
          <cell r="E274" t="str">
            <v>/Sum</v>
          </cell>
          <cell r="F274">
            <v>1</v>
          </cell>
          <cell r="EC274" t="str">
            <v>L</v>
          </cell>
          <cell r="ED274">
            <v>22100050</v>
          </cell>
          <cell r="EE274" t="str">
            <v>Site Specific Bonus</v>
          </cell>
          <cell r="EG274" t="str">
            <v>/Sum</v>
          </cell>
          <cell r="EH274">
            <v>1</v>
          </cell>
          <cell r="EI274" t="str">
            <v>22430</v>
          </cell>
          <cell r="EJ274">
            <v>224330</v>
          </cell>
          <cell r="EK274" t="str">
            <v>Lab-Cat1-8-Eng-Bonus</v>
          </cell>
          <cell r="EL274" t="str">
            <v>Lab-Cat1-8-Eng</v>
          </cell>
        </row>
        <row r="275">
          <cell r="B275">
            <v>22100060</v>
          </cell>
          <cell r="C275" t="str">
            <v>Site Allowance</v>
          </cell>
          <cell r="E275" t="str">
            <v>/Sum</v>
          </cell>
          <cell r="F275">
            <v>1</v>
          </cell>
          <cell r="EC275" t="str">
            <v>L</v>
          </cell>
          <cell r="ED275">
            <v>22100060</v>
          </cell>
          <cell r="EE275" t="str">
            <v>Site Allowance</v>
          </cell>
          <cell r="EG275" t="str">
            <v>/Sum</v>
          </cell>
          <cell r="EH275">
            <v>1</v>
          </cell>
          <cell r="EI275" t="str">
            <v>22430</v>
          </cell>
          <cell r="EJ275">
            <v>224350</v>
          </cell>
          <cell r="EK275" t="str">
            <v>Lab-Cat1-8-Eng-Allow-Hrly</v>
          </cell>
          <cell r="EL275" t="str">
            <v>Lab-Cat1-8-Eng</v>
          </cell>
        </row>
        <row r="276">
          <cell r="B276">
            <v>22100070</v>
          </cell>
          <cell r="C276" t="str">
            <v>Housing Allowance</v>
          </cell>
          <cell r="E276" t="str">
            <v>/Sum</v>
          </cell>
          <cell r="F276">
            <v>1</v>
          </cell>
          <cell r="EC276" t="str">
            <v>L</v>
          </cell>
          <cell r="ED276">
            <v>22100070</v>
          </cell>
          <cell r="EE276" t="str">
            <v>Housing Allowance</v>
          </cell>
          <cell r="EG276" t="str">
            <v>/Sum</v>
          </cell>
          <cell r="EH276">
            <v>1</v>
          </cell>
          <cell r="EI276" t="str">
            <v>22430</v>
          </cell>
          <cell r="EJ276">
            <v>224320</v>
          </cell>
          <cell r="EK276" t="str">
            <v>Lab-Cat1-8-Eng-Sundry</v>
          </cell>
          <cell r="EL276" t="str">
            <v>Lab-Cat1-8-Eng</v>
          </cell>
        </row>
        <row r="277">
          <cell r="B277">
            <v>22100080</v>
          </cell>
          <cell r="C277" t="str">
            <v>13th Cheque Allowance</v>
          </cell>
          <cell r="E277" t="str">
            <v>/Sum</v>
          </cell>
          <cell r="F277">
            <v>1</v>
          </cell>
          <cell r="EC277" t="str">
            <v>L</v>
          </cell>
          <cell r="ED277">
            <v>22100080</v>
          </cell>
          <cell r="EE277" t="str">
            <v>13th Cheque Allowance</v>
          </cell>
          <cell r="EG277" t="str">
            <v>/Sum</v>
          </cell>
          <cell r="EH277">
            <v>1</v>
          </cell>
          <cell r="EI277" t="str">
            <v>22430</v>
          </cell>
          <cell r="EJ277">
            <v>224360</v>
          </cell>
          <cell r="EK277" t="str">
            <v>Lab-Cat1-8-Eng-Allow-%</v>
          </cell>
          <cell r="EL277" t="str">
            <v>Lab-Cat1-8-Eng</v>
          </cell>
        </row>
        <row r="278">
          <cell r="B278">
            <v>22100090</v>
          </cell>
          <cell r="C278" t="str">
            <v>Car Allowance</v>
          </cell>
          <cell r="E278" t="str">
            <v>/Sum</v>
          </cell>
          <cell r="F278">
            <v>1</v>
          </cell>
          <cell r="EC278" t="str">
            <v>L</v>
          </cell>
          <cell r="ED278">
            <v>22100090</v>
          </cell>
          <cell r="EE278" t="str">
            <v>Car Allowance</v>
          </cell>
          <cell r="EG278" t="str">
            <v>/Sum</v>
          </cell>
          <cell r="EH278">
            <v>1</v>
          </cell>
          <cell r="EI278" t="str">
            <v>22430</v>
          </cell>
          <cell r="EJ278">
            <v>224320</v>
          </cell>
          <cell r="EK278" t="str">
            <v>Lab-Cat1-8-Eng-Sundry</v>
          </cell>
          <cell r="EL278" t="str">
            <v>Lab-Cat1-8-Eng</v>
          </cell>
        </row>
        <row r="279">
          <cell r="B279">
            <v>22100100</v>
          </cell>
          <cell r="C279" t="str">
            <v>Protective Clothing Allowance</v>
          </cell>
          <cell r="E279" t="str">
            <v>/Sum</v>
          </cell>
          <cell r="F279">
            <v>1</v>
          </cell>
          <cell r="EC279" t="str">
            <v>L</v>
          </cell>
          <cell r="ED279">
            <v>22100100</v>
          </cell>
          <cell r="EE279" t="str">
            <v>Protective Clothing Allowance</v>
          </cell>
          <cell r="EG279" t="str">
            <v>/Sum</v>
          </cell>
          <cell r="EH279">
            <v>1</v>
          </cell>
          <cell r="EI279" t="str">
            <v>22430</v>
          </cell>
          <cell r="EJ279">
            <v>224350</v>
          </cell>
          <cell r="EK279" t="str">
            <v>Lab-Cat1-8-Eng-Allow-Hrly</v>
          </cell>
          <cell r="EL279" t="str">
            <v>Lab-Cat1-8-Eng</v>
          </cell>
        </row>
        <row r="280">
          <cell r="B280">
            <v>22100110</v>
          </cell>
          <cell r="C280" t="str">
            <v>U.I.F.</v>
          </cell>
          <cell r="E280" t="str">
            <v>/Sum</v>
          </cell>
          <cell r="F280">
            <v>1</v>
          </cell>
          <cell r="EC280" t="str">
            <v>L</v>
          </cell>
          <cell r="ED280">
            <v>22100110</v>
          </cell>
          <cell r="EE280" t="str">
            <v>U.I.F.</v>
          </cell>
          <cell r="EG280" t="str">
            <v>/Sum</v>
          </cell>
          <cell r="EH280">
            <v>1</v>
          </cell>
          <cell r="EI280" t="str">
            <v>22430</v>
          </cell>
          <cell r="EJ280">
            <v>224380</v>
          </cell>
          <cell r="EK280" t="str">
            <v>Lab-Cat1-8-Eng-StatutCont</v>
          </cell>
          <cell r="EL280" t="str">
            <v>Lab-Cat1-8-Eng</v>
          </cell>
        </row>
        <row r="281">
          <cell r="B281">
            <v>22100120</v>
          </cell>
          <cell r="C281" t="str">
            <v>Pension</v>
          </cell>
          <cell r="E281" t="str">
            <v>/Sum</v>
          </cell>
          <cell r="F281">
            <v>1</v>
          </cell>
          <cell r="EC281" t="str">
            <v>L</v>
          </cell>
          <cell r="ED281">
            <v>22100120</v>
          </cell>
          <cell r="EE281" t="str">
            <v>Pension</v>
          </cell>
          <cell r="EG281" t="str">
            <v>/Sum</v>
          </cell>
          <cell r="EH281">
            <v>1</v>
          </cell>
          <cell r="EI281" t="str">
            <v>22430</v>
          </cell>
          <cell r="EJ281">
            <v>224370</v>
          </cell>
          <cell r="EK281" t="str">
            <v>Lab-Cat1-8-Eng-CompCont</v>
          </cell>
          <cell r="EL281" t="str">
            <v>Lab-Cat1-8-Eng</v>
          </cell>
        </row>
        <row r="282">
          <cell r="B282">
            <v>22100130</v>
          </cell>
          <cell r="C282" t="str">
            <v>Mine Workers Provident Fund</v>
          </cell>
          <cell r="E282" t="str">
            <v>/Sum</v>
          </cell>
          <cell r="F282">
            <v>1</v>
          </cell>
          <cell r="EC282" t="str">
            <v>L</v>
          </cell>
          <cell r="ED282">
            <v>22100130</v>
          </cell>
          <cell r="EE282" t="str">
            <v>Mine Workers Provident Fund</v>
          </cell>
          <cell r="EG282" t="str">
            <v>/Sum</v>
          </cell>
          <cell r="EH282">
            <v>1</v>
          </cell>
          <cell r="EI282" t="str">
            <v>22430</v>
          </cell>
          <cell r="EJ282">
            <v>224370</v>
          </cell>
          <cell r="EK282" t="str">
            <v>Lab-Cat1-8-Eng-CompCont</v>
          </cell>
          <cell r="EL282" t="str">
            <v>Lab-Cat1-8-Eng</v>
          </cell>
        </row>
        <row r="283">
          <cell r="B283">
            <v>22100140</v>
          </cell>
          <cell r="C283" t="str">
            <v>RSC Levies</v>
          </cell>
          <cell r="E283" t="str">
            <v>/Sum</v>
          </cell>
          <cell r="F283">
            <v>1</v>
          </cell>
          <cell r="EC283" t="str">
            <v>L</v>
          </cell>
          <cell r="ED283">
            <v>22100140</v>
          </cell>
          <cell r="EE283" t="str">
            <v>RSC Levies</v>
          </cell>
          <cell r="EG283" t="str">
            <v>/Sum</v>
          </cell>
          <cell r="EH283">
            <v>1</v>
          </cell>
          <cell r="EI283" t="str">
            <v>22430</v>
          </cell>
          <cell r="EJ283">
            <v>224390</v>
          </cell>
          <cell r="EK283" t="str">
            <v>Lab-Cat1-8-Eng-Provisions</v>
          </cell>
          <cell r="EL283" t="str">
            <v>Lab-Cat1-8-Eng</v>
          </cell>
        </row>
        <row r="284">
          <cell r="B284">
            <v>22100150</v>
          </cell>
          <cell r="C284" t="str">
            <v>Skills Development Levies</v>
          </cell>
          <cell r="E284" t="str">
            <v>/Sum</v>
          </cell>
          <cell r="F284">
            <v>1</v>
          </cell>
          <cell r="EC284" t="str">
            <v>L</v>
          </cell>
          <cell r="ED284">
            <v>22100150</v>
          </cell>
          <cell r="EE284" t="str">
            <v>Skills Development Levies</v>
          </cell>
          <cell r="EG284" t="str">
            <v>/Sum</v>
          </cell>
          <cell r="EH284">
            <v>1</v>
          </cell>
          <cell r="EI284" t="str">
            <v>22430</v>
          </cell>
          <cell r="EJ284">
            <v>224390</v>
          </cell>
          <cell r="EK284" t="str">
            <v>Lab-Cat1-8-Eng-Provisions</v>
          </cell>
          <cell r="EL284" t="str">
            <v>Lab-Cat1-8-Eng</v>
          </cell>
        </row>
        <row r="285">
          <cell r="B285">
            <v>22100160</v>
          </cell>
          <cell r="C285" t="str">
            <v>Rand Mutual</v>
          </cell>
          <cell r="E285" t="str">
            <v>/Sum</v>
          </cell>
          <cell r="F285">
            <v>1</v>
          </cell>
          <cell r="EC285" t="str">
            <v>L</v>
          </cell>
          <cell r="ED285">
            <v>22100160</v>
          </cell>
          <cell r="EE285" t="str">
            <v>Rand Mutual</v>
          </cell>
          <cell r="EG285" t="str">
            <v>/Sum</v>
          </cell>
          <cell r="EH285">
            <v>1</v>
          </cell>
          <cell r="EI285" t="str">
            <v>22430</v>
          </cell>
          <cell r="EJ285">
            <v>224390</v>
          </cell>
          <cell r="EK285" t="str">
            <v>Lab-Cat1-8-Eng-Provisions</v>
          </cell>
          <cell r="EL285" t="str">
            <v>Lab-Cat1-8-Eng</v>
          </cell>
        </row>
        <row r="286">
          <cell r="B286">
            <v>22100170</v>
          </cell>
          <cell r="C286" t="str">
            <v>Provision For Annual Bonus</v>
          </cell>
          <cell r="E286" t="str">
            <v>/Sum</v>
          </cell>
          <cell r="F286">
            <v>1</v>
          </cell>
          <cell r="EC286" t="str">
            <v>L</v>
          </cell>
          <cell r="ED286">
            <v>22100170</v>
          </cell>
          <cell r="EE286" t="str">
            <v>Provision For Annual Bonus</v>
          </cell>
          <cell r="EG286" t="str">
            <v>/Sum</v>
          </cell>
          <cell r="EH286">
            <v>1</v>
          </cell>
          <cell r="EI286" t="str">
            <v>22430</v>
          </cell>
          <cell r="EJ286">
            <v>224390</v>
          </cell>
          <cell r="EK286" t="str">
            <v>Lab-Cat1-8-Eng-Provisions</v>
          </cell>
          <cell r="EL286" t="str">
            <v>Lab-Cat1-8-Eng</v>
          </cell>
        </row>
        <row r="287">
          <cell r="B287">
            <v>22100180</v>
          </cell>
          <cell r="C287" t="str">
            <v>Relief Provision</v>
          </cell>
          <cell r="E287" t="str">
            <v>/Sum</v>
          </cell>
          <cell r="F287">
            <v>1</v>
          </cell>
          <cell r="EC287" t="str">
            <v>L</v>
          </cell>
          <cell r="ED287">
            <v>22100180</v>
          </cell>
          <cell r="EE287" t="str">
            <v>Relief Provision</v>
          </cell>
          <cell r="EG287" t="str">
            <v>/Sum</v>
          </cell>
          <cell r="EH287">
            <v>1</v>
          </cell>
          <cell r="EI287" t="str">
            <v>22430</v>
          </cell>
          <cell r="EJ287">
            <v>224390</v>
          </cell>
          <cell r="EK287" t="str">
            <v>Lab-Cat1-8-Eng-Provisions</v>
          </cell>
          <cell r="EL287" t="str">
            <v>Lab-Cat1-8-Eng</v>
          </cell>
        </row>
        <row r="288">
          <cell r="B288">
            <v>22100190</v>
          </cell>
          <cell r="C288" t="str">
            <v>Medical Aid</v>
          </cell>
          <cell r="E288" t="str">
            <v>/Sum</v>
          </cell>
          <cell r="F288">
            <v>1</v>
          </cell>
          <cell r="EC288" t="str">
            <v>L</v>
          </cell>
          <cell r="ED288">
            <v>22100190</v>
          </cell>
          <cell r="EE288" t="str">
            <v>Medical Aid</v>
          </cell>
          <cell r="EG288" t="str">
            <v>/Sum</v>
          </cell>
          <cell r="EH288">
            <v>1</v>
          </cell>
          <cell r="EI288" t="str">
            <v>22430</v>
          </cell>
          <cell r="EJ288">
            <v>224370</v>
          </cell>
          <cell r="EK288" t="str">
            <v>Lab-Cat1-8-Eng-CompCont</v>
          </cell>
          <cell r="EL288" t="str">
            <v>Lab-Cat1-8-Eng</v>
          </cell>
        </row>
        <row r="289">
          <cell r="B289">
            <v>22100200</v>
          </cell>
          <cell r="C289" t="str">
            <v>Death Benefit Scheme</v>
          </cell>
          <cell r="E289" t="str">
            <v>/Sum</v>
          </cell>
          <cell r="F289">
            <v>1</v>
          </cell>
          <cell r="EC289" t="str">
            <v>L</v>
          </cell>
          <cell r="ED289">
            <v>22100200</v>
          </cell>
          <cell r="EE289" t="str">
            <v>Death Benefit Scheme</v>
          </cell>
          <cell r="EG289" t="str">
            <v>/Sum</v>
          </cell>
          <cell r="EH289">
            <v>1</v>
          </cell>
          <cell r="EI289" t="str">
            <v>22430</v>
          </cell>
          <cell r="EJ289">
            <v>224370</v>
          </cell>
          <cell r="EK289" t="str">
            <v>Lab-Cat1-8-Eng-CompCont</v>
          </cell>
          <cell r="EL289" t="str">
            <v>Lab-Cat1-8-Eng</v>
          </cell>
        </row>
        <row r="290">
          <cell r="B290">
            <v>22100210</v>
          </cell>
          <cell r="C290" t="str">
            <v>Leave Bonus</v>
          </cell>
          <cell r="E290" t="str">
            <v>/Sum</v>
          </cell>
          <cell r="F290">
            <v>1</v>
          </cell>
          <cell r="EC290" t="str">
            <v>L</v>
          </cell>
          <cell r="ED290">
            <v>22100210</v>
          </cell>
          <cell r="EE290" t="str">
            <v>Leave Bonus</v>
          </cell>
          <cell r="EG290" t="str">
            <v>/Sum</v>
          </cell>
          <cell r="EH290">
            <v>1</v>
          </cell>
          <cell r="EI290" t="str">
            <v>22430</v>
          </cell>
          <cell r="EJ290">
            <v>224390</v>
          </cell>
          <cell r="EK290" t="str">
            <v>Lab-Cat1-8-Eng-Provisions</v>
          </cell>
          <cell r="EL290" t="str">
            <v>Lab-Cat1-8-Eng</v>
          </cell>
        </row>
        <row r="291">
          <cell r="B291">
            <v>22100220</v>
          </cell>
          <cell r="C291" t="str">
            <v>Contract Bonus</v>
          </cell>
          <cell r="E291" t="str">
            <v>/Sum</v>
          </cell>
          <cell r="F291">
            <v>1</v>
          </cell>
          <cell r="EC291" t="str">
            <v>L</v>
          </cell>
          <cell r="ED291">
            <v>22100220</v>
          </cell>
          <cell r="EE291" t="str">
            <v>Contract Bonus</v>
          </cell>
          <cell r="EG291" t="str">
            <v>/Sum</v>
          </cell>
          <cell r="EH291">
            <v>1</v>
          </cell>
          <cell r="EI291" t="str">
            <v>22430</v>
          </cell>
          <cell r="EJ291">
            <v>224390</v>
          </cell>
          <cell r="EK291" t="str">
            <v>Lab-Cat1-8-Eng-Provisions</v>
          </cell>
          <cell r="EL291" t="str">
            <v>Lab-Cat1-8-Eng</v>
          </cell>
        </row>
        <row r="292">
          <cell r="B292">
            <v>22100230</v>
          </cell>
          <cell r="C292" t="str">
            <v>Severance Pay</v>
          </cell>
          <cell r="E292" t="str">
            <v>/Sum</v>
          </cell>
          <cell r="F292">
            <v>1</v>
          </cell>
          <cell r="EC292" t="str">
            <v>L</v>
          </cell>
          <cell r="ED292">
            <v>22100230</v>
          </cell>
          <cell r="EE292" t="str">
            <v>Severance Pay</v>
          </cell>
          <cell r="EG292" t="str">
            <v>/Sum</v>
          </cell>
          <cell r="EH292">
            <v>1</v>
          </cell>
          <cell r="EI292" t="str">
            <v>22430</v>
          </cell>
          <cell r="EJ292">
            <v>224390</v>
          </cell>
          <cell r="EK292" t="str">
            <v>Lab-Cat1-8-Eng-Provisions</v>
          </cell>
          <cell r="EL292" t="str">
            <v>Lab-Cat1-8-Eng</v>
          </cell>
        </row>
        <row r="294">
          <cell r="B294">
            <v>22110</v>
          </cell>
          <cell r="C294" t="str">
            <v>Cat 1-8 - SHE</v>
          </cell>
          <cell r="EC294" t="str">
            <v>*</v>
          </cell>
          <cell r="ED294">
            <v>22110</v>
          </cell>
          <cell r="EE294" t="str">
            <v>Cat 1-8 - SHE</v>
          </cell>
        </row>
        <row r="296">
          <cell r="B296">
            <v>22110010</v>
          </cell>
          <cell r="C296" t="str">
            <v xml:space="preserve"> Basic Wages</v>
          </cell>
          <cell r="E296" t="str">
            <v>/Sum</v>
          </cell>
          <cell r="F296">
            <v>1</v>
          </cell>
          <cell r="EC296" t="str">
            <v>L</v>
          </cell>
          <cell r="ED296">
            <v>22110010</v>
          </cell>
          <cell r="EE296" t="str">
            <v xml:space="preserve"> Basic Wages</v>
          </cell>
          <cell r="EG296" t="str">
            <v>/Sum</v>
          </cell>
          <cell r="EH296">
            <v>1</v>
          </cell>
          <cell r="EI296" t="str">
            <v>22440</v>
          </cell>
          <cell r="EJ296">
            <v>224410</v>
          </cell>
          <cell r="EK296" t="str">
            <v>Lab-Cat1-8-SHE-HourlyNorm</v>
          </cell>
          <cell r="EL296" t="str">
            <v>Lab-Cat1-8-SHE</v>
          </cell>
        </row>
        <row r="297">
          <cell r="B297">
            <v>22110020</v>
          </cell>
          <cell r="C297" t="str">
            <v>Over Time - Weekdays</v>
          </cell>
          <cell r="E297" t="str">
            <v>/Sum</v>
          </cell>
          <cell r="F297">
            <v>1</v>
          </cell>
          <cell r="EC297" t="str">
            <v>L</v>
          </cell>
          <cell r="ED297">
            <v>22110020</v>
          </cell>
          <cell r="EE297" t="str">
            <v>Over Time - Weekdays</v>
          </cell>
          <cell r="EG297" t="str">
            <v>/Sum</v>
          </cell>
          <cell r="EH297">
            <v>1</v>
          </cell>
          <cell r="EI297" t="str">
            <v>22440</v>
          </cell>
          <cell r="EJ297">
            <v>224415</v>
          </cell>
          <cell r="EK297" t="str">
            <v>Lab-Cat1-8-SHE-HourlyExc</v>
          </cell>
          <cell r="EL297" t="str">
            <v>Lab-Cat1-8-SHE</v>
          </cell>
        </row>
        <row r="298">
          <cell r="B298">
            <v>22110030</v>
          </cell>
          <cell r="C298" t="str">
            <v>Over Time - Sundays</v>
          </cell>
          <cell r="E298" t="str">
            <v>/Sum</v>
          </cell>
          <cell r="F298">
            <v>1</v>
          </cell>
          <cell r="EC298" t="str">
            <v>L</v>
          </cell>
          <cell r="ED298">
            <v>22110030</v>
          </cell>
          <cell r="EE298" t="str">
            <v>Over Time - Sundays</v>
          </cell>
          <cell r="EG298" t="str">
            <v>/Sum</v>
          </cell>
          <cell r="EH298">
            <v>1</v>
          </cell>
          <cell r="EI298" t="str">
            <v>22440</v>
          </cell>
          <cell r="EJ298">
            <v>224415</v>
          </cell>
          <cell r="EK298" t="str">
            <v>Lab-Cat1-8-SHE-HourlyExc</v>
          </cell>
          <cell r="EL298" t="str">
            <v>Lab-Cat1-8-SHE</v>
          </cell>
        </row>
        <row r="299">
          <cell r="B299">
            <v>22110040</v>
          </cell>
          <cell r="C299" t="str">
            <v>Production Bonus</v>
          </cell>
          <cell r="E299" t="str">
            <v>/Sum</v>
          </cell>
          <cell r="F299">
            <v>1</v>
          </cell>
          <cell r="EC299" t="str">
            <v>L</v>
          </cell>
          <cell r="ED299">
            <v>22110040</v>
          </cell>
          <cell r="EE299" t="str">
            <v>Production Bonus</v>
          </cell>
          <cell r="EG299" t="str">
            <v>/Sum</v>
          </cell>
          <cell r="EH299">
            <v>1</v>
          </cell>
          <cell r="EI299" t="str">
            <v>22440</v>
          </cell>
          <cell r="EJ299">
            <v>224430</v>
          </cell>
          <cell r="EK299" t="str">
            <v>Lab-Cat1-8-SHE-Bonus</v>
          </cell>
          <cell r="EL299" t="str">
            <v>Lab-Cat1-8-SHE</v>
          </cell>
        </row>
        <row r="300">
          <cell r="B300">
            <v>22110050</v>
          </cell>
          <cell r="C300" t="str">
            <v>Site Specific Bonus</v>
          </cell>
          <cell r="E300" t="str">
            <v>/Sum</v>
          </cell>
          <cell r="F300">
            <v>1</v>
          </cell>
          <cell r="EC300" t="str">
            <v>L</v>
          </cell>
          <cell r="ED300">
            <v>22110050</v>
          </cell>
          <cell r="EE300" t="str">
            <v>Site Specific Bonus</v>
          </cell>
          <cell r="EG300" t="str">
            <v>/Sum</v>
          </cell>
          <cell r="EH300">
            <v>1</v>
          </cell>
          <cell r="EI300" t="str">
            <v>22440</v>
          </cell>
          <cell r="EJ300">
            <v>224430</v>
          </cell>
          <cell r="EK300" t="str">
            <v>Lab-Cat1-8-SHE-Bonus</v>
          </cell>
          <cell r="EL300" t="str">
            <v>Lab-Cat1-8-SHE</v>
          </cell>
        </row>
        <row r="301">
          <cell r="B301">
            <v>22110060</v>
          </cell>
          <cell r="C301" t="str">
            <v>Site Allowance</v>
          </cell>
          <cell r="E301" t="str">
            <v>/Sum</v>
          </cell>
          <cell r="F301">
            <v>1</v>
          </cell>
          <cell r="EC301" t="str">
            <v>L</v>
          </cell>
          <cell r="ED301">
            <v>22110060</v>
          </cell>
          <cell r="EE301" t="str">
            <v>Site Allowance</v>
          </cell>
          <cell r="EG301" t="str">
            <v>/Sum</v>
          </cell>
          <cell r="EH301">
            <v>1</v>
          </cell>
          <cell r="EI301" t="str">
            <v>22440</v>
          </cell>
          <cell r="EJ301">
            <v>224450</v>
          </cell>
          <cell r="EK301" t="str">
            <v>Lab-Cat1-8-SHE-Allow-Hrly</v>
          </cell>
          <cell r="EL301" t="str">
            <v>Lab-Cat1-8-SHE</v>
          </cell>
        </row>
        <row r="302">
          <cell r="B302">
            <v>22110070</v>
          </cell>
          <cell r="C302" t="str">
            <v>Housing Allowance</v>
          </cell>
          <cell r="E302" t="str">
            <v>/Sum</v>
          </cell>
          <cell r="F302">
            <v>1</v>
          </cell>
          <cell r="EC302" t="str">
            <v>L</v>
          </cell>
          <cell r="ED302">
            <v>22110070</v>
          </cell>
          <cell r="EE302" t="str">
            <v>Housing Allowance</v>
          </cell>
          <cell r="EG302" t="str">
            <v>/Sum</v>
          </cell>
          <cell r="EH302">
            <v>1</v>
          </cell>
          <cell r="EI302" t="str">
            <v>22440</v>
          </cell>
          <cell r="EJ302">
            <v>224420</v>
          </cell>
          <cell r="EK302" t="str">
            <v>Lab-Cat1-8-SHE-Sundry</v>
          </cell>
          <cell r="EL302" t="str">
            <v>Lab-Cat1-8-SHE</v>
          </cell>
        </row>
        <row r="303">
          <cell r="B303">
            <v>22110080</v>
          </cell>
          <cell r="C303" t="str">
            <v>13th Cheque Allowance</v>
          </cell>
          <cell r="E303" t="str">
            <v>/Sum</v>
          </cell>
          <cell r="F303">
            <v>1</v>
          </cell>
          <cell r="EC303" t="str">
            <v>L</v>
          </cell>
          <cell r="ED303">
            <v>22110080</v>
          </cell>
          <cell r="EE303" t="str">
            <v>13th Cheque Allowance</v>
          </cell>
          <cell r="EG303" t="str">
            <v>/Sum</v>
          </cell>
          <cell r="EH303">
            <v>1</v>
          </cell>
          <cell r="EI303" t="str">
            <v>22440</v>
          </cell>
          <cell r="EJ303">
            <v>224460</v>
          </cell>
          <cell r="EK303" t="str">
            <v>Lab-Cat1-8-SHE-Allow-%</v>
          </cell>
          <cell r="EL303" t="str">
            <v>Lab-Cat1-8-SHE</v>
          </cell>
        </row>
        <row r="304">
          <cell r="B304">
            <v>22110090</v>
          </cell>
          <cell r="C304" t="str">
            <v>Car Allowance</v>
          </cell>
          <cell r="E304" t="str">
            <v>/Sum</v>
          </cell>
          <cell r="F304">
            <v>1</v>
          </cell>
          <cell r="EC304" t="str">
            <v>L</v>
          </cell>
          <cell r="ED304">
            <v>22110090</v>
          </cell>
          <cell r="EE304" t="str">
            <v>Car Allowance</v>
          </cell>
          <cell r="EG304" t="str">
            <v>/Sum</v>
          </cell>
          <cell r="EH304">
            <v>1</v>
          </cell>
          <cell r="EI304" t="str">
            <v>22440</v>
          </cell>
          <cell r="EJ304">
            <v>224420</v>
          </cell>
          <cell r="EK304" t="str">
            <v>Lab-Cat1-8-SHE-Sundry</v>
          </cell>
          <cell r="EL304" t="str">
            <v>Lab-Cat1-8-SHE</v>
          </cell>
        </row>
        <row r="305">
          <cell r="B305">
            <v>22110100</v>
          </cell>
          <cell r="C305" t="str">
            <v>Protective Clothing Allowance</v>
          </cell>
          <cell r="E305" t="str">
            <v>/Sum</v>
          </cell>
          <cell r="F305">
            <v>1</v>
          </cell>
          <cell r="EC305" t="str">
            <v>L</v>
          </cell>
          <cell r="ED305">
            <v>22110100</v>
          </cell>
          <cell r="EE305" t="str">
            <v>Protective Clothing Allowance</v>
          </cell>
          <cell r="EG305" t="str">
            <v>/Sum</v>
          </cell>
          <cell r="EH305">
            <v>1</v>
          </cell>
          <cell r="EI305" t="str">
            <v>22440</v>
          </cell>
          <cell r="EJ305">
            <v>224450</v>
          </cell>
          <cell r="EK305" t="str">
            <v>Lab-Cat1-8-SHE-Allow-Hrly</v>
          </cell>
          <cell r="EL305" t="str">
            <v>Lab-Cat1-8-SHE</v>
          </cell>
        </row>
        <row r="306">
          <cell r="B306">
            <v>22110110</v>
          </cell>
          <cell r="C306" t="str">
            <v>U.I.F.</v>
          </cell>
          <cell r="E306" t="str">
            <v>/Sum</v>
          </cell>
          <cell r="F306">
            <v>1</v>
          </cell>
          <cell r="EC306" t="str">
            <v>L</v>
          </cell>
          <cell r="ED306">
            <v>22110110</v>
          </cell>
          <cell r="EE306" t="str">
            <v>U.I.F.</v>
          </cell>
          <cell r="EG306" t="str">
            <v>/Sum</v>
          </cell>
          <cell r="EH306">
            <v>1</v>
          </cell>
          <cell r="EI306" t="str">
            <v>22440</v>
          </cell>
          <cell r="EJ306">
            <v>224480</v>
          </cell>
          <cell r="EK306" t="str">
            <v>Lab-Cat1-8-SHE-StatutCont</v>
          </cell>
          <cell r="EL306" t="str">
            <v>Lab-Cat1-8-SHE</v>
          </cell>
        </row>
        <row r="307">
          <cell r="B307">
            <v>22110120</v>
          </cell>
          <cell r="C307" t="str">
            <v>Pension</v>
          </cell>
          <cell r="E307" t="str">
            <v>/Sum</v>
          </cell>
          <cell r="F307">
            <v>1</v>
          </cell>
          <cell r="EC307" t="str">
            <v>L</v>
          </cell>
          <cell r="ED307">
            <v>22110120</v>
          </cell>
          <cell r="EE307" t="str">
            <v>Pension</v>
          </cell>
          <cell r="EG307" t="str">
            <v>/Sum</v>
          </cell>
          <cell r="EH307">
            <v>1</v>
          </cell>
          <cell r="EI307" t="str">
            <v>22440</v>
          </cell>
          <cell r="EJ307">
            <v>224470</v>
          </cell>
          <cell r="EK307" t="str">
            <v>Lab-Cat1-8-SHE-CompCont</v>
          </cell>
          <cell r="EL307" t="str">
            <v>Lab-Cat1-8-SHE</v>
          </cell>
        </row>
        <row r="308">
          <cell r="B308">
            <v>22110130</v>
          </cell>
          <cell r="C308" t="str">
            <v>Mine Workers Provident Fund</v>
          </cell>
          <cell r="E308" t="str">
            <v>/Sum</v>
          </cell>
          <cell r="F308">
            <v>1</v>
          </cell>
          <cell r="EC308" t="str">
            <v>L</v>
          </cell>
          <cell r="ED308">
            <v>22110130</v>
          </cell>
          <cell r="EE308" t="str">
            <v>Mine Workers Provident Fund</v>
          </cell>
          <cell r="EG308" t="str">
            <v>/Sum</v>
          </cell>
          <cell r="EH308">
            <v>1</v>
          </cell>
          <cell r="EI308" t="str">
            <v>22440</v>
          </cell>
          <cell r="EJ308">
            <v>224470</v>
          </cell>
          <cell r="EK308" t="str">
            <v>Lab-Cat1-8-SHE-CompCont</v>
          </cell>
          <cell r="EL308" t="str">
            <v>Lab-Cat1-8-SHE</v>
          </cell>
        </row>
        <row r="309">
          <cell r="B309">
            <v>22110140</v>
          </cell>
          <cell r="C309" t="str">
            <v>RSC Levies</v>
          </cell>
          <cell r="E309" t="str">
            <v>/Sum</v>
          </cell>
          <cell r="F309">
            <v>1</v>
          </cell>
          <cell r="EC309" t="str">
            <v>L</v>
          </cell>
          <cell r="ED309">
            <v>22110140</v>
          </cell>
          <cell r="EE309" t="str">
            <v>RSC Levies</v>
          </cell>
          <cell r="EG309" t="str">
            <v>/Sum</v>
          </cell>
          <cell r="EH309">
            <v>1</v>
          </cell>
          <cell r="EI309" t="str">
            <v>22440</v>
          </cell>
          <cell r="EJ309">
            <v>224490</v>
          </cell>
          <cell r="EK309" t="str">
            <v>Lab-Cat1-8-SHE-Provisions</v>
          </cell>
          <cell r="EL309" t="str">
            <v>Lab-Cat1-8-SHE</v>
          </cell>
        </row>
        <row r="310">
          <cell r="B310">
            <v>22110150</v>
          </cell>
          <cell r="C310" t="str">
            <v>Skills Development Levies</v>
          </cell>
          <cell r="E310" t="str">
            <v>/Sum</v>
          </cell>
          <cell r="F310">
            <v>1</v>
          </cell>
          <cell r="EC310" t="str">
            <v>L</v>
          </cell>
          <cell r="ED310">
            <v>22110150</v>
          </cell>
          <cell r="EE310" t="str">
            <v>Skills Development Levies</v>
          </cell>
          <cell r="EG310" t="str">
            <v>/Sum</v>
          </cell>
          <cell r="EH310">
            <v>1</v>
          </cell>
          <cell r="EI310" t="str">
            <v>22440</v>
          </cell>
          <cell r="EJ310">
            <v>224490</v>
          </cell>
          <cell r="EK310" t="str">
            <v>Lab-Cat1-8-SHE-Provisions</v>
          </cell>
          <cell r="EL310" t="str">
            <v>Lab-Cat1-8-SHE</v>
          </cell>
        </row>
        <row r="311">
          <cell r="B311">
            <v>22110160</v>
          </cell>
          <cell r="C311" t="str">
            <v>Rand Mutual</v>
          </cell>
          <cell r="E311" t="str">
            <v>/Sum</v>
          </cell>
          <cell r="F311">
            <v>1</v>
          </cell>
          <cell r="EC311" t="str">
            <v>L</v>
          </cell>
          <cell r="ED311">
            <v>22110160</v>
          </cell>
          <cell r="EE311" t="str">
            <v>Rand Mutual</v>
          </cell>
          <cell r="EG311" t="str">
            <v>/Sum</v>
          </cell>
          <cell r="EH311">
            <v>1</v>
          </cell>
          <cell r="EI311" t="str">
            <v>22440</v>
          </cell>
          <cell r="EJ311">
            <v>224490</v>
          </cell>
          <cell r="EK311" t="str">
            <v>Lab-Cat1-8-SHE-Provisions</v>
          </cell>
          <cell r="EL311" t="str">
            <v>Lab-Cat1-8-SHE</v>
          </cell>
        </row>
        <row r="312">
          <cell r="B312">
            <v>22110170</v>
          </cell>
          <cell r="C312" t="str">
            <v>Provision For Annual Bonus</v>
          </cell>
          <cell r="E312" t="str">
            <v>/Sum</v>
          </cell>
          <cell r="F312">
            <v>1</v>
          </cell>
          <cell r="EC312" t="str">
            <v>L</v>
          </cell>
          <cell r="ED312">
            <v>22110170</v>
          </cell>
          <cell r="EE312" t="str">
            <v>Provision For Annual Bonus</v>
          </cell>
          <cell r="EG312" t="str">
            <v>/Sum</v>
          </cell>
          <cell r="EH312">
            <v>1</v>
          </cell>
          <cell r="EI312" t="str">
            <v>22440</v>
          </cell>
          <cell r="EJ312">
            <v>224490</v>
          </cell>
          <cell r="EK312" t="str">
            <v>Lab-Cat1-8-SHE-Provisions</v>
          </cell>
          <cell r="EL312" t="str">
            <v>Lab-Cat1-8-SHE</v>
          </cell>
        </row>
        <row r="313">
          <cell r="B313">
            <v>22110180</v>
          </cell>
          <cell r="C313" t="str">
            <v>Relief Provision</v>
          </cell>
          <cell r="E313" t="str">
            <v>/Sum</v>
          </cell>
          <cell r="F313">
            <v>1</v>
          </cell>
          <cell r="EC313" t="str">
            <v>L</v>
          </cell>
          <cell r="ED313">
            <v>22110180</v>
          </cell>
          <cell r="EE313" t="str">
            <v>Relief Provision</v>
          </cell>
          <cell r="EG313" t="str">
            <v>/Sum</v>
          </cell>
          <cell r="EH313">
            <v>1</v>
          </cell>
          <cell r="EI313" t="str">
            <v>22440</v>
          </cell>
          <cell r="EJ313">
            <v>224490</v>
          </cell>
          <cell r="EK313" t="str">
            <v>Lab-Cat1-8-SHE-Provisions</v>
          </cell>
          <cell r="EL313" t="str">
            <v>Lab-Cat1-8-SHE</v>
          </cell>
        </row>
        <row r="314">
          <cell r="B314">
            <v>22110190</v>
          </cell>
          <cell r="C314" t="str">
            <v>Medical Aid</v>
          </cell>
          <cell r="E314" t="str">
            <v>/Sum</v>
          </cell>
          <cell r="F314">
            <v>1</v>
          </cell>
          <cell r="EC314" t="str">
            <v>L</v>
          </cell>
          <cell r="ED314">
            <v>22110190</v>
          </cell>
          <cell r="EE314" t="str">
            <v>Medical Aid</v>
          </cell>
          <cell r="EG314" t="str">
            <v>/Sum</v>
          </cell>
          <cell r="EH314">
            <v>1</v>
          </cell>
          <cell r="EI314" t="str">
            <v>22440</v>
          </cell>
          <cell r="EJ314">
            <v>224470</v>
          </cell>
          <cell r="EK314" t="str">
            <v>Lab-Cat1-8-SHE-CompCont</v>
          </cell>
          <cell r="EL314" t="str">
            <v>Lab-Cat1-8-SHE</v>
          </cell>
        </row>
        <row r="315">
          <cell r="B315">
            <v>22110200</v>
          </cell>
          <cell r="C315" t="str">
            <v>Death Benefit Scheme</v>
          </cell>
          <cell r="E315" t="str">
            <v>/Sum</v>
          </cell>
          <cell r="F315">
            <v>1</v>
          </cell>
          <cell r="EC315" t="str">
            <v>L</v>
          </cell>
          <cell r="ED315">
            <v>22110200</v>
          </cell>
          <cell r="EE315" t="str">
            <v>Death Benefit Scheme</v>
          </cell>
          <cell r="EG315" t="str">
            <v>/Sum</v>
          </cell>
          <cell r="EH315">
            <v>1</v>
          </cell>
          <cell r="EI315" t="str">
            <v>22440</v>
          </cell>
          <cell r="EJ315">
            <v>224470</v>
          </cell>
          <cell r="EK315" t="str">
            <v>Lab-Cat1-8-SHE-CompCont</v>
          </cell>
          <cell r="EL315" t="str">
            <v>Lab-Cat1-8-SHE</v>
          </cell>
        </row>
        <row r="316">
          <cell r="B316">
            <v>22110210</v>
          </cell>
          <cell r="C316" t="str">
            <v>Leave Bonus</v>
          </cell>
          <cell r="E316" t="str">
            <v>/Sum</v>
          </cell>
          <cell r="F316">
            <v>1</v>
          </cell>
          <cell r="EC316" t="str">
            <v>L</v>
          </cell>
          <cell r="ED316">
            <v>22110210</v>
          </cell>
          <cell r="EE316" t="str">
            <v>Leave Bonus</v>
          </cell>
          <cell r="EG316" t="str">
            <v>/Sum</v>
          </cell>
          <cell r="EH316">
            <v>1</v>
          </cell>
          <cell r="EI316" t="str">
            <v>22440</v>
          </cell>
          <cell r="EJ316">
            <v>224490</v>
          </cell>
          <cell r="EK316" t="str">
            <v>Lab-Cat1-8-SHE-Provisions</v>
          </cell>
          <cell r="EL316" t="str">
            <v>Lab-Cat1-8-SHE</v>
          </cell>
        </row>
        <row r="317">
          <cell r="B317">
            <v>22110220</v>
          </cell>
          <cell r="C317" t="str">
            <v>Contract Bonus</v>
          </cell>
          <cell r="E317" t="str">
            <v>/Sum</v>
          </cell>
          <cell r="F317">
            <v>1</v>
          </cell>
          <cell r="EC317" t="str">
            <v>L</v>
          </cell>
          <cell r="ED317">
            <v>22110220</v>
          </cell>
          <cell r="EE317" t="str">
            <v>Contract Bonus</v>
          </cell>
          <cell r="EG317" t="str">
            <v>/Sum</v>
          </cell>
          <cell r="EH317">
            <v>1</v>
          </cell>
          <cell r="EI317" t="str">
            <v>22440</v>
          </cell>
          <cell r="EJ317">
            <v>224490</v>
          </cell>
          <cell r="EK317" t="str">
            <v>Lab-Cat1-8-SHE-Provisions</v>
          </cell>
          <cell r="EL317" t="str">
            <v>Lab-Cat1-8-SHE</v>
          </cell>
        </row>
        <row r="318">
          <cell r="B318">
            <v>22110230</v>
          </cell>
          <cell r="C318" t="str">
            <v>Severance Pay</v>
          </cell>
          <cell r="E318" t="str">
            <v>/Sum</v>
          </cell>
          <cell r="F318">
            <v>1</v>
          </cell>
          <cell r="EC318" t="str">
            <v>L</v>
          </cell>
          <cell r="ED318">
            <v>22110230</v>
          </cell>
          <cell r="EE318" t="str">
            <v>Severance Pay</v>
          </cell>
          <cell r="EG318" t="str">
            <v>/Sum</v>
          </cell>
          <cell r="EH318">
            <v>1</v>
          </cell>
          <cell r="EI318" t="str">
            <v>22440</v>
          </cell>
          <cell r="EJ318">
            <v>224490</v>
          </cell>
          <cell r="EK318" t="str">
            <v>Lab-Cat1-8-SHE-Provisions</v>
          </cell>
          <cell r="EL318" t="str">
            <v>Lab-Cat1-8-SHE</v>
          </cell>
        </row>
        <row r="320">
          <cell r="B320">
            <v>22120</v>
          </cell>
          <cell r="C320" t="str">
            <v>Cat 1-8 - Administration</v>
          </cell>
          <cell r="EC320" t="str">
            <v>*</v>
          </cell>
          <cell r="ED320">
            <v>22120</v>
          </cell>
          <cell r="EE320" t="str">
            <v>Cat 1-8 - Administration</v>
          </cell>
        </row>
        <row r="322">
          <cell r="B322">
            <v>22120010</v>
          </cell>
          <cell r="C322" t="str">
            <v xml:space="preserve"> Basic Wages</v>
          </cell>
          <cell r="E322" t="str">
            <v>/Sum</v>
          </cell>
          <cell r="F322">
            <v>1</v>
          </cell>
          <cell r="EC322" t="str">
            <v>L</v>
          </cell>
          <cell r="ED322">
            <v>22120010</v>
          </cell>
          <cell r="EE322" t="str">
            <v xml:space="preserve"> Basic Wages</v>
          </cell>
          <cell r="EG322" t="str">
            <v>/Sum</v>
          </cell>
          <cell r="EH322">
            <v>1</v>
          </cell>
          <cell r="EI322" t="str">
            <v>22450</v>
          </cell>
          <cell r="EJ322">
            <v>224510</v>
          </cell>
          <cell r="EK322" t="str">
            <v>Lab-Cat1-8-Adm-HourlyNorm</v>
          </cell>
          <cell r="EL322" t="str">
            <v>Lab-Cat1-8-Adm</v>
          </cell>
        </row>
        <row r="323">
          <cell r="B323">
            <v>22120020</v>
          </cell>
          <cell r="C323" t="str">
            <v>Over Time - Weekdays</v>
          </cell>
          <cell r="E323" t="str">
            <v>/Sum</v>
          </cell>
          <cell r="F323">
            <v>1</v>
          </cell>
          <cell r="EC323" t="str">
            <v>L</v>
          </cell>
          <cell r="ED323">
            <v>22120020</v>
          </cell>
          <cell r="EE323" t="str">
            <v>Over Time - Weekdays</v>
          </cell>
          <cell r="EG323" t="str">
            <v>/Sum</v>
          </cell>
          <cell r="EH323">
            <v>1</v>
          </cell>
          <cell r="EI323" t="str">
            <v>22450</v>
          </cell>
          <cell r="EJ323">
            <v>224515</v>
          </cell>
          <cell r="EK323" t="str">
            <v>Lab-Cat1-8-Adm-HourlyExc</v>
          </cell>
          <cell r="EL323" t="str">
            <v>Lab-Cat1-8-Adm</v>
          </cell>
        </row>
        <row r="324">
          <cell r="B324">
            <v>22120030</v>
          </cell>
          <cell r="C324" t="str">
            <v>Over Time - Sundays</v>
          </cell>
          <cell r="E324" t="str">
            <v>/Sum</v>
          </cell>
          <cell r="F324">
            <v>1</v>
          </cell>
          <cell r="EC324" t="str">
            <v>L</v>
          </cell>
          <cell r="ED324">
            <v>22120030</v>
          </cell>
          <cell r="EE324" t="str">
            <v>Over Time - Sundays</v>
          </cell>
          <cell r="EG324" t="str">
            <v>/Sum</v>
          </cell>
          <cell r="EH324">
            <v>1</v>
          </cell>
          <cell r="EI324" t="str">
            <v>22450</v>
          </cell>
          <cell r="EJ324">
            <v>224515</v>
          </cell>
          <cell r="EK324" t="str">
            <v>Lab-Cat1-8-Adm-HourlyExc</v>
          </cell>
          <cell r="EL324" t="str">
            <v>Lab-Cat1-8-Adm</v>
          </cell>
        </row>
        <row r="325">
          <cell r="B325">
            <v>22120040</v>
          </cell>
          <cell r="C325" t="str">
            <v>Production Bonus</v>
          </cell>
          <cell r="E325" t="str">
            <v>/Sum</v>
          </cell>
          <cell r="F325">
            <v>1</v>
          </cell>
          <cell r="EC325" t="str">
            <v>L</v>
          </cell>
          <cell r="ED325">
            <v>22120040</v>
          </cell>
          <cell r="EE325" t="str">
            <v>Production Bonus</v>
          </cell>
          <cell r="EG325" t="str">
            <v>/Sum</v>
          </cell>
          <cell r="EH325">
            <v>1</v>
          </cell>
          <cell r="EI325" t="str">
            <v>22450</v>
          </cell>
          <cell r="EJ325">
            <v>224530</v>
          </cell>
          <cell r="EK325" t="str">
            <v>Lab-Cat1-8-Adm-Bonus</v>
          </cell>
          <cell r="EL325" t="str">
            <v>Lab-Cat1-8-Adm</v>
          </cell>
        </row>
        <row r="326">
          <cell r="B326">
            <v>22120050</v>
          </cell>
          <cell r="C326" t="str">
            <v>Site Specific Bonus</v>
          </cell>
          <cell r="E326" t="str">
            <v>/Sum</v>
          </cell>
          <cell r="F326">
            <v>1</v>
          </cell>
          <cell r="EC326" t="str">
            <v>L</v>
          </cell>
          <cell r="ED326">
            <v>22120050</v>
          </cell>
          <cell r="EE326" t="str">
            <v>Site Specific Bonus</v>
          </cell>
          <cell r="EG326" t="str">
            <v>/Sum</v>
          </cell>
          <cell r="EH326">
            <v>1</v>
          </cell>
          <cell r="EI326" t="str">
            <v>22450</v>
          </cell>
          <cell r="EJ326">
            <v>224530</v>
          </cell>
          <cell r="EK326" t="str">
            <v>Lab-Cat1-8-Adm-Bonus</v>
          </cell>
          <cell r="EL326" t="str">
            <v>Lab-Cat1-8-Adm</v>
          </cell>
        </row>
        <row r="327">
          <cell r="B327">
            <v>22120060</v>
          </cell>
          <cell r="C327" t="str">
            <v>Site Allowance</v>
          </cell>
          <cell r="E327" t="str">
            <v>/Sum</v>
          </cell>
          <cell r="F327">
            <v>1</v>
          </cell>
          <cell r="EC327" t="str">
            <v>L</v>
          </cell>
          <cell r="ED327">
            <v>22120060</v>
          </cell>
          <cell r="EE327" t="str">
            <v>Site Allowance</v>
          </cell>
          <cell r="EG327" t="str">
            <v>/Sum</v>
          </cell>
          <cell r="EH327">
            <v>1</v>
          </cell>
          <cell r="EI327" t="str">
            <v>22450</v>
          </cell>
          <cell r="EJ327">
            <v>224550</v>
          </cell>
          <cell r="EK327" t="str">
            <v>Lab-Cat1-8-Adm-Allow-Hrly</v>
          </cell>
          <cell r="EL327" t="str">
            <v>Lab-Cat1-8-Adm</v>
          </cell>
        </row>
        <row r="328">
          <cell r="B328">
            <v>22120070</v>
          </cell>
          <cell r="C328" t="str">
            <v>Housing Allowance</v>
          </cell>
          <cell r="E328" t="str">
            <v>/Sum</v>
          </cell>
          <cell r="F328">
            <v>1</v>
          </cell>
          <cell r="EC328" t="str">
            <v>L</v>
          </cell>
          <cell r="ED328">
            <v>22120070</v>
          </cell>
          <cell r="EE328" t="str">
            <v>Housing Allowance</v>
          </cell>
          <cell r="EG328" t="str">
            <v>/Sum</v>
          </cell>
          <cell r="EH328">
            <v>1</v>
          </cell>
          <cell r="EI328" t="str">
            <v>22450</v>
          </cell>
          <cell r="EJ328">
            <v>224520</v>
          </cell>
          <cell r="EK328" t="str">
            <v>Lab-Cat1-8-Adm-Sundry</v>
          </cell>
          <cell r="EL328" t="str">
            <v>Lab-Cat1-8-Adm</v>
          </cell>
        </row>
        <row r="329">
          <cell r="B329">
            <v>22120080</v>
          </cell>
          <cell r="C329" t="str">
            <v>13th Cheque Allowance</v>
          </cell>
          <cell r="E329" t="str">
            <v>/Sum</v>
          </cell>
          <cell r="F329">
            <v>1</v>
          </cell>
          <cell r="EC329" t="str">
            <v>L</v>
          </cell>
          <cell r="ED329">
            <v>22120080</v>
          </cell>
          <cell r="EE329" t="str">
            <v>13th Cheque Allowance</v>
          </cell>
          <cell r="EG329" t="str">
            <v>/Sum</v>
          </cell>
          <cell r="EH329">
            <v>1</v>
          </cell>
          <cell r="EI329" t="str">
            <v>22450</v>
          </cell>
          <cell r="EJ329">
            <v>224560</v>
          </cell>
          <cell r="EK329" t="str">
            <v>Lab-Cat1-8-Adm-Allow-%</v>
          </cell>
          <cell r="EL329" t="str">
            <v>Lab-Cat1-8-Adm</v>
          </cell>
        </row>
        <row r="330">
          <cell r="B330">
            <v>22120090</v>
          </cell>
          <cell r="C330" t="str">
            <v>Car Allowance</v>
          </cell>
          <cell r="E330" t="str">
            <v>/Sum</v>
          </cell>
          <cell r="F330">
            <v>1</v>
          </cell>
          <cell r="EC330" t="str">
            <v>L</v>
          </cell>
          <cell r="ED330">
            <v>22120090</v>
          </cell>
          <cell r="EE330" t="str">
            <v>Car Allowance</v>
          </cell>
          <cell r="EG330" t="str">
            <v>/Sum</v>
          </cell>
          <cell r="EH330">
            <v>1</v>
          </cell>
          <cell r="EI330" t="str">
            <v>22450</v>
          </cell>
          <cell r="EJ330">
            <v>224520</v>
          </cell>
          <cell r="EK330" t="str">
            <v>Lab-Cat1-8-Adm-Sundry</v>
          </cell>
          <cell r="EL330" t="str">
            <v>Lab-Cat1-8-Adm</v>
          </cell>
        </row>
        <row r="331">
          <cell r="B331">
            <v>22120100</v>
          </cell>
          <cell r="C331" t="str">
            <v>Protective Clothing Allowance</v>
          </cell>
          <cell r="E331" t="str">
            <v>/Sum</v>
          </cell>
          <cell r="F331">
            <v>1</v>
          </cell>
          <cell r="EC331" t="str">
            <v>L</v>
          </cell>
          <cell r="ED331">
            <v>22120100</v>
          </cell>
          <cell r="EE331" t="str">
            <v>Protective Clothing Allowance</v>
          </cell>
          <cell r="EG331" t="str">
            <v>/Sum</v>
          </cell>
          <cell r="EH331">
            <v>1</v>
          </cell>
          <cell r="EI331" t="str">
            <v>22450</v>
          </cell>
          <cell r="EJ331">
            <v>224550</v>
          </cell>
          <cell r="EK331" t="str">
            <v>Lab-Cat1-8-Adm-Allow-Hrly</v>
          </cell>
          <cell r="EL331" t="str">
            <v>Lab-Cat1-8-Adm</v>
          </cell>
        </row>
        <row r="332">
          <cell r="B332">
            <v>22120110</v>
          </cell>
          <cell r="C332" t="str">
            <v>U.I.F.</v>
          </cell>
          <cell r="E332" t="str">
            <v>/Sum</v>
          </cell>
          <cell r="F332">
            <v>1</v>
          </cell>
          <cell r="EC332" t="str">
            <v>L</v>
          </cell>
          <cell r="ED332">
            <v>22120110</v>
          </cell>
          <cell r="EE332" t="str">
            <v>U.I.F.</v>
          </cell>
          <cell r="EG332" t="str">
            <v>/Sum</v>
          </cell>
          <cell r="EH332">
            <v>1</v>
          </cell>
          <cell r="EI332" t="str">
            <v>22450</v>
          </cell>
          <cell r="EJ332">
            <v>224580</v>
          </cell>
          <cell r="EK332" t="str">
            <v>Lab-Cat1-8-Adm-StatutCont</v>
          </cell>
          <cell r="EL332" t="str">
            <v>Lab-Cat1-8-Adm</v>
          </cell>
        </row>
        <row r="333">
          <cell r="B333">
            <v>22120120</v>
          </cell>
          <cell r="C333" t="str">
            <v>Pension</v>
          </cell>
          <cell r="E333" t="str">
            <v>/Sum</v>
          </cell>
          <cell r="F333">
            <v>1</v>
          </cell>
          <cell r="EC333" t="str">
            <v>L</v>
          </cell>
          <cell r="ED333">
            <v>22120120</v>
          </cell>
          <cell r="EE333" t="str">
            <v>Pension</v>
          </cell>
          <cell r="EG333" t="str">
            <v>/Sum</v>
          </cell>
          <cell r="EH333">
            <v>1</v>
          </cell>
          <cell r="EI333" t="str">
            <v>22450</v>
          </cell>
          <cell r="EJ333">
            <v>224570</v>
          </cell>
          <cell r="EK333" t="str">
            <v>Lab-Cat1-8-Adm-CompCont</v>
          </cell>
          <cell r="EL333" t="str">
            <v>Lab-Cat1-8-Adm</v>
          </cell>
        </row>
        <row r="334">
          <cell r="B334">
            <v>22120130</v>
          </cell>
          <cell r="C334" t="str">
            <v>Mine Workers Provident Fund</v>
          </cell>
          <cell r="E334" t="str">
            <v>/Sum</v>
          </cell>
          <cell r="F334">
            <v>1</v>
          </cell>
          <cell r="EC334" t="str">
            <v>L</v>
          </cell>
          <cell r="ED334">
            <v>22120130</v>
          </cell>
          <cell r="EE334" t="str">
            <v>Mine Workers Provident Fund</v>
          </cell>
          <cell r="EG334" t="str">
            <v>/Sum</v>
          </cell>
          <cell r="EH334">
            <v>1</v>
          </cell>
          <cell r="EI334" t="str">
            <v>22450</v>
          </cell>
          <cell r="EJ334">
            <v>224570</v>
          </cell>
          <cell r="EK334" t="str">
            <v>Lab-Cat1-8-Adm-CompCont</v>
          </cell>
          <cell r="EL334" t="str">
            <v>Lab-Cat1-8-Adm</v>
          </cell>
        </row>
        <row r="335">
          <cell r="B335">
            <v>22120140</v>
          </cell>
          <cell r="C335" t="str">
            <v>RSC Levies</v>
          </cell>
          <cell r="E335" t="str">
            <v>/Sum</v>
          </cell>
          <cell r="F335">
            <v>1</v>
          </cell>
          <cell r="EC335" t="str">
            <v>L</v>
          </cell>
          <cell r="ED335">
            <v>22120140</v>
          </cell>
          <cell r="EE335" t="str">
            <v>RSC Levies</v>
          </cell>
          <cell r="EG335" t="str">
            <v>/Sum</v>
          </cell>
          <cell r="EH335">
            <v>1</v>
          </cell>
          <cell r="EI335" t="str">
            <v>22450</v>
          </cell>
          <cell r="EJ335">
            <v>224590</v>
          </cell>
          <cell r="EK335" t="str">
            <v>Lab-Cat1-8-Adm-Provisions</v>
          </cell>
          <cell r="EL335" t="str">
            <v>Lab-Cat1-8-Adm</v>
          </cell>
        </row>
        <row r="336">
          <cell r="B336">
            <v>22120150</v>
          </cell>
          <cell r="C336" t="str">
            <v>Skills Development Levies</v>
          </cell>
          <cell r="E336" t="str">
            <v>/Sum</v>
          </cell>
          <cell r="F336">
            <v>1</v>
          </cell>
          <cell r="EC336" t="str">
            <v>L</v>
          </cell>
          <cell r="ED336">
            <v>22120150</v>
          </cell>
          <cell r="EE336" t="str">
            <v>Skills Development Levies</v>
          </cell>
          <cell r="EG336" t="str">
            <v>/Sum</v>
          </cell>
          <cell r="EH336">
            <v>1</v>
          </cell>
          <cell r="EI336" t="str">
            <v>22450</v>
          </cell>
          <cell r="EJ336">
            <v>224590</v>
          </cell>
          <cell r="EK336" t="str">
            <v>Lab-Cat1-8-Adm-Provisions</v>
          </cell>
          <cell r="EL336" t="str">
            <v>Lab-Cat1-8-Adm</v>
          </cell>
        </row>
        <row r="337">
          <cell r="B337">
            <v>22120160</v>
          </cell>
          <cell r="C337" t="str">
            <v>Rand Mutual</v>
          </cell>
          <cell r="E337" t="str">
            <v>/Sum</v>
          </cell>
          <cell r="F337">
            <v>1</v>
          </cell>
          <cell r="EC337" t="str">
            <v>L</v>
          </cell>
          <cell r="ED337">
            <v>22120160</v>
          </cell>
          <cell r="EE337" t="str">
            <v>Rand Mutual</v>
          </cell>
          <cell r="EG337" t="str">
            <v>/Sum</v>
          </cell>
          <cell r="EH337">
            <v>1</v>
          </cell>
          <cell r="EI337" t="str">
            <v>22450</v>
          </cell>
          <cell r="EJ337">
            <v>224590</v>
          </cell>
          <cell r="EK337" t="str">
            <v>Lab-Cat1-8-Adm-Provisions</v>
          </cell>
          <cell r="EL337" t="str">
            <v>Lab-Cat1-8-Adm</v>
          </cell>
        </row>
        <row r="338">
          <cell r="B338">
            <v>22120170</v>
          </cell>
          <cell r="C338" t="str">
            <v>Provision For Annual Bonus</v>
          </cell>
          <cell r="E338" t="str">
            <v>/Sum</v>
          </cell>
          <cell r="F338">
            <v>1</v>
          </cell>
          <cell r="EC338" t="str">
            <v>L</v>
          </cell>
          <cell r="ED338">
            <v>22120170</v>
          </cell>
          <cell r="EE338" t="str">
            <v>Provision For Annual Bonus</v>
          </cell>
          <cell r="EG338" t="str">
            <v>/Sum</v>
          </cell>
          <cell r="EH338">
            <v>1</v>
          </cell>
          <cell r="EI338" t="str">
            <v>22450</v>
          </cell>
          <cell r="EJ338">
            <v>224590</v>
          </cell>
          <cell r="EK338" t="str">
            <v>Lab-Cat1-8-Adm-Provisions</v>
          </cell>
          <cell r="EL338" t="str">
            <v>Lab-Cat1-8-Adm</v>
          </cell>
        </row>
        <row r="339">
          <cell r="B339">
            <v>22120180</v>
          </cell>
          <cell r="C339" t="str">
            <v>Relief Provision</v>
          </cell>
          <cell r="E339" t="str">
            <v>/Sum</v>
          </cell>
          <cell r="F339">
            <v>1</v>
          </cell>
          <cell r="EC339" t="str">
            <v>L</v>
          </cell>
          <cell r="ED339">
            <v>22120180</v>
          </cell>
          <cell r="EE339" t="str">
            <v>Relief Provision</v>
          </cell>
          <cell r="EG339" t="str">
            <v>/Sum</v>
          </cell>
          <cell r="EH339">
            <v>1</v>
          </cell>
          <cell r="EI339" t="str">
            <v>22450</v>
          </cell>
          <cell r="EJ339">
            <v>224590</v>
          </cell>
          <cell r="EK339" t="str">
            <v>Lab-Cat1-8-Adm-Provisions</v>
          </cell>
          <cell r="EL339" t="str">
            <v>Lab-Cat1-8-Adm</v>
          </cell>
        </row>
        <row r="340">
          <cell r="B340">
            <v>22120190</v>
          </cell>
          <cell r="C340" t="str">
            <v>Medical Aid</v>
          </cell>
          <cell r="E340" t="str">
            <v>/Sum</v>
          </cell>
          <cell r="F340">
            <v>1</v>
          </cell>
          <cell r="EC340" t="str">
            <v>L</v>
          </cell>
          <cell r="ED340">
            <v>22120190</v>
          </cell>
          <cell r="EE340" t="str">
            <v>Medical Aid</v>
          </cell>
          <cell r="EG340" t="str">
            <v>/Sum</v>
          </cell>
          <cell r="EH340">
            <v>1</v>
          </cell>
          <cell r="EI340" t="str">
            <v>22450</v>
          </cell>
          <cell r="EJ340">
            <v>224570</v>
          </cell>
          <cell r="EK340" t="str">
            <v>Lab-Cat1-8-Adm-CompCont</v>
          </cell>
          <cell r="EL340" t="str">
            <v>Lab-Cat1-8-Adm</v>
          </cell>
        </row>
        <row r="341">
          <cell r="B341">
            <v>22120200</v>
          </cell>
          <cell r="C341" t="str">
            <v>Death Benefit Scheme</v>
          </cell>
          <cell r="E341" t="str">
            <v>/Sum</v>
          </cell>
          <cell r="F341">
            <v>1</v>
          </cell>
          <cell r="EC341" t="str">
            <v>L</v>
          </cell>
          <cell r="ED341">
            <v>22120200</v>
          </cell>
          <cell r="EE341" t="str">
            <v>Death Benefit Scheme</v>
          </cell>
          <cell r="EG341" t="str">
            <v>/Sum</v>
          </cell>
          <cell r="EH341">
            <v>1</v>
          </cell>
          <cell r="EI341" t="str">
            <v>22450</v>
          </cell>
          <cell r="EJ341">
            <v>224570</v>
          </cell>
          <cell r="EK341" t="str">
            <v>Lab-Cat1-8-Adm-CompCont</v>
          </cell>
          <cell r="EL341" t="str">
            <v>Lab-Cat1-8-Adm</v>
          </cell>
        </row>
        <row r="342">
          <cell r="B342">
            <v>22120210</v>
          </cell>
          <cell r="C342" t="str">
            <v>Leave Bonus</v>
          </cell>
          <cell r="E342" t="str">
            <v>/Sum</v>
          </cell>
          <cell r="F342">
            <v>1</v>
          </cell>
          <cell r="EC342" t="str">
            <v>L</v>
          </cell>
          <cell r="ED342">
            <v>22120210</v>
          </cell>
          <cell r="EE342" t="str">
            <v>Leave Bonus</v>
          </cell>
          <cell r="EG342" t="str">
            <v>/Sum</v>
          </cell>
          <cell r="EH342">
            <v>1</v>
          </cell>
          <cell r="EI342" t="str">
            <v>22450</v>
          </cell>
          <cell r="EJ342">
            <v>224590</v>
          </cell>
          <cell r="EK342" t="str">
            <v>Lab-Cat1-8-Adm-Provisions</v>
          </cell>
          <cell r="EL342" t="str">
            <v>Lab-Cat1-8-Adm</v>
          </cell>
        </row>
        <row r="343">
          <cell r="B343">
            <v>22120220</v>
          </cell>
          <cell r="C343" t="str">
            <v>Contract Bonus</v>
          </cell>
          <cell r="E343" t="str">
            <v>/Sum</v>
          </cell>
          <cell r="F343">
            <v>1</v>
          </cell>
          <cell r="EC343" t="str">
            <v>L</v>
          </cell>
          <cell r="ED343">
            <v>22120220</v>
          </cell>
          <cell r="EE343" t="str">
            <v>Contract Bonus</v>
          </cell>
          <cell r="EG343" t="str">
            <v>/Sum</v>
          </cell>
          <cell r="EH343">
            <v>1</v>
          </cell>
          <cell r="EI343" t="str">
            <v>22450</v>
          </cell>
          <cell r="EJ343">
            <v>224590</v>
          </cell>
          <cell r="EK343" t="str">
            <v>Lab-Cat1-8-Adm-Provisions</v>
          </cell>
          <cell r="EL343" t="str">
            <v>Lab-Cat1-8-Adm</v>
          </cell>
        </row>
        <row r="344">
          <cell r="B344">
            <v>22120230</v>
          </cell>
          <cell r="C344" t="str">
            <v>Severance Pay</v>
          </cell>
          <cell r="E344" t="str">
            <v>/Sum</v>
          </cell>
          <cell r="F344">
            <v>1</v>
          </cell>
          <cell r="EC344" t="str">
            <v>L</v>
          </cell>
          <cell r="ED344">
            <v>22120230</v>
          </cell>
          <cell r="EE344" t="str">
            <v>Severance Pay</v>
          </cell>
          <cell r="EG344" t="str">
            <v>/Sum</v>
          </cell>
          <cell r="EH344">
            <v>1</v>
          </cell>
          <cell r="EI344" t="str">
            <v>22450</v>
          </cell>
          <cell r="EJ344">
            <v>224590</v>
          </cell>
          <cell r="EK344" t="str">
            <v>Lab-Cat1-8-Adm-Provisions</v>
          </cell>
          <cell r="EL344" t="str">
            <v>Lab-Cat1-8-Adm</v>
          </cell>
        </row>
        <row r="346">
          <cell r="B346">
            <v>25</v>
          </cell>
          <cell r="C346" t="str">
            <v>Labour Gangs</v>
          </cell>
          <cell r="EC346" t="str">
            <v>*</v>
          </cell>
          <cell r="ED346">
            <v>25</v>
          </cell>
          <cell r="EE346" t="str">
            <v>Labour Gangs</v>
          </cell>
        </row>
        <row r="348">
          <cell r="B348">
            <v>2500100</v>
          </cell>
          <cell r="C348" t="str">
            <v>Mobilisation &amp; Training</v>
          </cell>
          <cell r="E348" t="str">
            <v>/Day</v>
          </cell>
          <cell r="F348">
            <v>1</v>
          </cell>
          <cell r="EC348">
            <v>5</v>
          </cell>
          <cell r="ED348">
            <v>2500100</v>
          </cell>
          <cell r="EE348" t="str">
            <v>Mobilisation &amp; Training</v>
          </cell>
          <cell r="EG348" t="str">
            <v>/Day</v>
          </cell>
          <cell r="EH348">
            <v>1</v>
          </cell>
        </row>
        <row r="349">
          <cell r="B349">
            <v>2500200</v>
          </cell>
          <cell r="C349" t="str">
            <v>Site Establishment</v>
          </cell>
          <cell r="E349" t="str">
            <v>/Day</v>
          </cell>
          <cell r="F349">
            <v>1</v>
          </cell>
          <cell r="EC349">
            <v>5</v>
          </cell>
          <cell r="ED349">
            <v>2500200</v>
          </cell>
          <cell r="EE349" t="str">
            <v>Site Establishment</v>
          </cell>
          <cell r="EG349" t="str">
            <v>/Day</v>
          </cell>
          <cell r="EH349">
            <v>1</v>
          </cell>
        </row>
        <row r="350">
          <cell r="B350">
            <v>2500300</v>
          </cell>
          <cell r="C350" t="str">
            <v>Phase 1</v>
          </cell>
          <cell r="E350" t="str">
            <v>/Day</v>
          </cell>
          <cell r="F350">
            <v>1</v>
          </cell>
          <cell r="EC350">
            <v>5</v>
          </cell>
          <cell r="ED350">
            <v>2500300</v>
          </cell>
          <cell r="EE350" t="str">
            <v>Phase 1</v>
          </cell>
          <cell r="EG350" t="str">
            <v>/Day</v>
          </cell>
          <cell r="EH350">
            <v>1</v>
          </cell>
        </row>
        <row r="351">
          <cell r="B351">
            <v>2500400</v>
          </cell>
          <cell r="C351" t="str">
            <v>Phase 2</v>
          </cell>
          <cell r="E351" t="str">
            <v>/Day</v>
          </cell>
          <cell r="F351">
            <v>1</v>
          </cell>
          <cell r="EC351">
            <v>5</v>
          </cell>
          <cell r="ED351">
            <v>2500400</v>
          </cell>
          <cell r="EE351" t="str">
            <v>Phase 2</v>
          </cell>
          <cell r="EG351" t="str">
            <v>/Day</v>
          </cell>
          <cell r="EH351">
            <v>1</v>
          </cell>
        </row>
        <row r="352">
          <cell r="B352">
            <v>2500500</v>
          </cell>
          <cell r="C352" t="str">
            <v>Phase 3</v>
          </cell>
          <cell r="E352" t="str">
            <v>/Day</v>
          </cell>
          <cell r="F352">
            <v>1</v>
          </cell>
          <cell r="EC352">
            <v>5</v>
          </cell>
          <cell r="ED352">
            <v>2500500</v>
          </cell>
          <cell r="EE352" t="str">
            <v>Phase 3</v>
          </cell>
          <cell r="EG352" t="str">
            <v>/Day</v>
          </cell>
          <cell r="EH352">
            <v>1</v>
          </cell>
        </row>
        <row r="353">
          <cell r="B353">
            <v>2500600</v>
          </cell>
          <cell r="C353" t="str">
            <v>Phase 4</v>
          </cell>
          <cell r="E353" t="str">
            <v>/Day</v>
          </cell>
          <cell r="F353">
            <v>1</v>
          </cell>
          <cell r="EC353">
            <v>5</v>
          </cell>
          <cell r="ED353">
            <v>2500600</v>
          </cell>
          <cell r="EE353" t="str">
            <v>Phase 4</v>
          </cell>
          <cell r="EG353" t="str">
            <v>/Day</v>
          </cell>
          <cell r="EH353">
            <v>1</v>
          </cell>
        </row>
        <row r="354">
          <cell r="B354">
            <v>2500700</v>
          </cell>
          <cell r="C354" t="str">
            <v>Phase 5</v>
          </cell>
          <cell r="E354" t="str">
            <v>/Day</v>
          </cell>
          <cell r="F354">
            <v>1</v>
          </cell>
          <cell r="EC354">
            <v>5</v>
          </cell>
          <cell r="ED354">
            <v>2500700</v>
          </cell>
          <cell r="EE354" t="str">
            <v>Phase 5</v>
          </cell>
          <cell r="EG354" t="str">
            <v>/Day</v>
          </cell>
          <cell r="EH354">
            <v>1</v>
          </cell>
        </row>
        <row r="355">
          <cell r="B355">
            <v>2500800</v>
          </cell>
          <cell r="C355" t="str">
            <v>Phase 6</v>
          </cell>
          <cell r="E355" t="str">
            <v>/Day</v>
          </cell>
          <cell r="F355">
            <v>1</v>
          </cell>
          <cell r="EC355">
            <v>5</v>
          </cell>
          <cell r="ED355">
            <v>2500800</v>
          </cell>
          <cell r="EE355" t="str">
            <v>Phase 6</v>
          </cell>
          <cell r="EG355" t="str">
            <v>/Day</v>
          </cell>
          <cell r="EH355">
            <v>1</v>
          </cell>
        </row>
        <row r="356">
          <cell r="B356">
            <v>2500900</v>
          </cell>
          <cell r="C356" t="str">
            <v>Phase 7</v>
          </cell>
          <cell r="E356" t="str">
            <v>/Day</v>
          </cell>
          <cell r="F356">
            <v>1</v>
          </cell>
          <cell r="EC356">
            <v>5</v>
          </cell>
          <cell r="ED356">
            <v>2500900</v>
          </cell>
          <cell r="EE356" t="str">
            <v>Phase 7</v>
          </cell>
          <cell r="EG356" t="str">
            <v>/Day</v>
          </cell>
          <cell r="EH356">
            <v>1</v>
          </cell>
        </row>
        <row r="357">
          <cell r="B357">
            <v>2501000</v>
          </cell>
          <cell r="C357">
            <v>0</v>
          </cell>
          <cell r="E357" t="str">
            <v>/Day</v>
          </cell>
          <cell r="F357">
            <v>1</v>
          </cell>
          <cell r="EC357">
            <v>5</v>
          </cell>
          <cell r="ED357">
            <v>2501000</v>
          </cell>
          <cell r="EE357">
            <v>0</v>
          </cell>
          <cell r="EG357" t="str">
            <v>/Day</v>
          </cell>
          <cell r="EH357">
            <v>1</v>
          </cell>
        </row>
        <row r="358">
          <cell r="B358">
            <v>2501100</v>
          </cell>
          <cell r="C358">
            <v>0</v>
          </cell>
          <cell r="E358" t="str">
            <v>/Day</v>
          </cell>
          <cell r="F358">
            <v>1</v>
          </cell>
          <cell r="EC358">
            <v>5</v>
          </cell>
          <cell r="ED358">
            <v>2501100</v>
          </cell>
          <cell r="EE358">
            <v>0</v>
          </cell>
          <cell r="EG358" t="str">
            <v>/Day</v>
          </cell>
          <cell r="EH358">
            <v>1</v>
          </cell>
        </row>
        <row r="359">
          <cell r="B359">
            <v>2501200</v>
          </cell>
          <cell r="C359">
            <v>0</v>
          </cell>
          <cell r="E359" t="str">
            <v>/Day</v>
          </cell>
          <cell r="F359">
            <v>1</v>
          </cell>
          <cell r="EC359">
            <v>5</v>
          </cell>
          <cell r="ED359">
            <v>2501200</v>
          </cell>
          <cell r="EE359">
            <v>0</v>
          </cell>
          <cell r="EG359" t="str">
            <v>/Day</v>
          </cell>
          <cell r="EH359">
            <v>1</v>
          </cell>
        </row>
        <row r="360">
          <cell r="B360">
            <v>2501300</v>
          </cell>
          <cell r="C360">
            <v>0</v>
          </cell>
          <cell r="E360" t="str">
            <v>/Day</v>
          </cell>
          <cell r="F360">
            <v>1</v>
          </cell>
          <cell r="EC360">
            <v>5</v>
          </cell>
          <cell r="ED360">
            <v>2501300</v>
          </cell>
          <cell r="EE360">
            <v>0</v>
          </cell>
          <cell r="EG360" t="str">
            <v>/Day</v>
          </cell>
          <cell r="EH360">
            <v>1</v>
          </cell>
        </row>
        <row r="361">
          <cell r="B361">
            <v>2501400</v>
          </cell>
          <cell r="C361">
            <v>0</v>
          </cell>
          <cell r="E361" t="str">
            <v>/Day</v>
          </cell>
          <cell r="F361">
            <v>1</v>
          </cell>
          <cell r="EC361">
            <v>5</v>
          </cell>
          <cell r="ED361">
            <v>2501400</v>
          </cell>
          <cell r="EE361">
            <v>0</v>
          </cell>
          <cell r="EG361" t="str">
            <v>/Day</v>
          </cell>
          <cell r="EH361">
            <v>1</v>
          </cell>
        </row>
        <row r="362">
          <cell r="B362">
            <v>2501500</v>
          </cell>
          <cell r="C362">
            <v>0</v>
          </cell>
          <cell r="E362" t="str">
            <v>/Day</v>
          </cell>
          <cell r="F362">
            <v>1</v>
          </cell>
          <cell r="EC362">
            <v>5</v>
          </cell>
          <cell r="ED362">
            <v>2501500</v>
          </cell>
          <cell r="EE362">
            <v>0</v>
          </cell>
          <cell r="EG362" t="str">
            <v>/Day</v>
          </cell>
          <cell r="EH362">
            <v>1</v>
          </cell>
        </row>
        <row r="363">
          <cell r="B363">
            <v>2501600</v>
          </cell>
          <cell r="C363">
            <v>0</v>
          </cell>
          <cell r="E363" t="str">
            <v>/Day</v>
          </cell>
          <cell r="F363">
            <v>1</v>
          </cell>
          <cell r="EC363">
            <v>5</v>
          </cell>
          <cell r="ED363">
            <v>2501600</v>
          </cell>
          <cell r="EE363">
            <v>0</v>
          </cell>
          <cell r="EG363" t="str">
            <v>/Day</v>
          </cell>
          <cell r="EH363">
            <v>1</v>
          </cell>
        </row>
        <row r="364">
          <cell r="B364">
            <v>2501700</v>
          </cell>
          <cell r="C364">
            <v>0</v>
          </cell>
          <cell r="E364" t="str">
            <v>/Day</v>
          </cell>
          <cell r="F364">
            <v>1</v>
          </cell>
          <cell r="EC364">
            <v>5</v>
          </cell>
          <cell r="ED364">
            <v>2501700</v>
          </cell>
          <cell r="EE364">
            <v>0</v>
          </cell>
          <cell r="EG364" t="str">
            <v>/Day</v>
          </cell>
          <cell r="EH364">
            <v>1</v>
          </cell>
        </row>
        <row r="365">
          <cell r="B365">
            <v>2501800</v>
          </cell>
          <cell r="C365">
            <v>0</v>
          </cell>
          <cell r="E365" t="str">
            <v>/Day</v>
          </cell>
          <cell r="F365">
            <v>1</v>
          </cell>
          <cell r="EC365">
            <v>5</v>
          </cell>
          <cell r="ED365">
            <v>2501800</v>
          </cell>
          <cell r="EE365">
            <v>0</v>
          </cell>
          <cell r="EG365" t="str">
            <v>/Day</v>
          </cell>
          <cell r="EH365">
            <v>1</v>
          </cell>
        </row>
        <row r="366">
          <cell r="B366">
            <v>2501900</v>
          </cell>
          <cell r="C366">
            <v>0</v>
          </cell>
          <cell r="E366" t="str">
            <v>/Day</v>
          </cell>
          <cell r="F366">
            <v>1</v>
          </cell>
          <cell r="EC366">
            <v>5</v>
          </cell>
          <cell r="ED366">
            <v>2501900</v>
          </cell>
          <cell r="EE366">
            <v>0</v>
          </cell>
          <cell r="EG366" t="str">
            <v>/Day</v>
          </cell>
          <cell r="EH366">
            <v>1</v>
          </cell>
        </row>
        <row r="367">
          <cell r="B367">
            <v>2502000</v>
          </cell>
          <cell r="C367">
            <v>0</v>
          </cell>
          <cell r="E367" t="str">
            <v>/Day</v>
          </cell>
          <cell r="F367">
            <v>1</v>
          </cell>
          <cell r="EC367">
            <v>5</v>
          </cell>
          <cell r="ED367">
            <v>2502000</v>
          </cell>
          <cell r="EE367">
            <v>0</v>
          </cell>
          <cell r="EG367" t="str">
            <v>/Day</v>
          </cell>
          <cell r="EH367">
            <v>1</v>
          </cell>
        </row>
        <row r="371">
          <cell r="L371" t="str">
            <v>Salary Costs per Month</v>
          </cell>
          <cell r="S371" t="str">
            <v>Basic Wages</v>
          </cell>
          <cell r="X371" t="str">
            <v>Over Time Rates</v>
          </cell>
          <cell r="AG371" t="str">
            <v>Total Hours Of Overtime Per Month</v>
          </cell>
          <cell r="AP371" t="str">
            <v>Bonus %</v>
          </cell>
          <cell r="AU371" t="str">
            <v>Bonus</v>
          </cell>
          <cell r="AZ371" t="str">
            <v>Site Specific Bonus</v>
          </cell>
          <cell r="BE371" t="str">
            <v>Site Allowance</v>
          </cell>
          <cell r="BJ371" t="str">
            <v>Housing Allowance</v>
          </cell>
          <cell r="BO371" t="str">
            <v>13th Cheque Allowance</v>
          </cell>
          <cell r="BT371" t="str">
            <v>Car Allowance</v>
          </cell>
          <cell r="BV371" t="str">
            <v>Protective Clothing Allowance</v>
          </cell>
          <cell r="BX371" t="str">
            <v>UIF</v>
          </cell>
          <cell r="CC371" t="str">
            <v>Pension</v>
          </cell>
          <cell r="CG371" t="str">
            <v>Mine Workers Provident Fund</v>
          </cell>
          <cell r="CI371" t="str">
            <v>RSC Levies</v>
          </cell>
          <cell r="CN371" t="str">
            <v>Skills Development Levies</v>
          </cell>
          <cell r="CS371" t="str">
            <v>Rand Mutual</v>
          </cell>
          <cell r="CX371" t="str">
            <v>Provision For Annual Bonus</v>
          </cell>
          <cell r="CZ371" t="str">
            <v>Relief Provision</v>
          </cell>
          <cell r="DE371" t="str">
            <v>Medical Aid</v>
          </cell>
          <cell r="DI371" t="str">
            <v>Death Benefit Scheme</v>
          </cell>
          <cell r="DK371" t="str">
            <v>Leave Bonus</v>
          </cell>
          <cell r="DM371" t="str">
            <v>Contract Bonus</v>
          </cell>
          <cell r="DO371" t="str">
            <v>Extra Costs</v>
          </cell>
          <cell r="DT371" t="str">
            <v>Gross Earnings</v>
          </cell>
        </row>
        <row r="372">
          <cell r="F372" t="str">
            <v>Total Per Day</v>
          </cell>
          <cell r="G372" t="str">
            <v>Total Per Month</v>
          </cell>
          <cell r="L372" t="str">
            <v>Salaried Per Month</v>
          </cell>
          <cell r="M372" t="str">
            <v>Salaried Per Day</v>
          </cell>
          <cell r="N372" t="str">
            <v>Daily Per Month</v>
          </cell>
          <cell r="O372" t="str">
            <v>Daily Per Day</v>
          </cell>
          <cell r="P372" t="str">
            <v>Cat 1-8 Per Month</v>
          </cell>
          <cell r="Q372" t="str">
            <v>Cat 1-8 Per Day</v>
          </cell>
          <cell r="S372" t="str">
            <v>Total Basic</v>
          </cell>
          <cell r="T372" t="str">
            <v>Salaried Per Month</v>
          </cell>
          <cell r="U372" t="str">
            <v>Daily Per Month</v>
          </cell>
          <cell r="V372" t="str">
            <v>Cat 1-8 Per Month</v>
          </cell>
          <cell r="X372" t="str">
            <v>Total Week Days</v>
          </cell>
          <cell r="Y372" t="str">
            <v>Total Sundays</v>
          </cell>
          <cell r="Z372" t="str">
            <v>Salaried O/T Week</v>
          </cell>
          <cell r="AA372" t="str">
            <v>Salaried O/T Sunday</v>
          </cell>
          <cell r="AB372" t="str">
            <v>Daily O/T Week</v>
          </cell>
          <cell r="AC372" t="str">
            <v>DailyO/T Sunday</v>
          </cell>
          <cell r="AD372" t="str">
            <v>Cat 1-8 O/T Week</v>
          </cell>
          <cell r="AE372" t="str">
            <v>Cat 1-8 O/T Sunday</v>
          </cell>
          <cell r="AG372" t="str">
            <v>Total Week Days</v>
          </cell>
          <cell r="AH372" t="str">
            <v>Total Sundays</v>
          </cell>
          <cell r="AI372" t="str">
            <v>Salaried Per Month Week Day</v>
          </cell>
          <cell r="AJ372" t="str">
            <v>Salaried Per Month Sunday</v>
          </cell>
          <cell r="AK372" t="str">
            <v>Daily Per Month Week Day</v>
          </cell>
          <cell r="AL372" t="str">
            <v>Daily Per Month Sunday</v>
          </cell>
          <cell r="AM372" t="str">
            <v>Cat 1-8 Per Month Week Day</v>
          </cell>
          <cell r="AN372" t="str">
            <v>Cat 1-8 Per Month Sunday</v>
          </cell>
          <cell r="AP372" t="str">
            <v>Total</v>
          </cell>
          <cell r="AQ372" t="str">
            <v>Salaried</v>
          </cell>
          <cell r="AR372" t="str">
            <v>Daily</v>
          </cell>
          <cell r="AS372" t="str">
            <v>Cat 1-8</v>
          </cell>
          <cell r="AU372" t="str">
            <v>Total</v>
          </cell>
          <cell r="AV372" t="str">
            <v>Bonus Salaried</v>
          </cell>
          <cell r="AW372" t="str">
            <v>Bonus Direct</v>
          </cell>
          <cell r="AX372" t="str">
            <v>Bonus Cat 1-8</v>
          </cell>
          <cell r="AZ372" t="str">
            <v>Total</v>
          </cell>
          <cell r="BA372" t="str">
            <v>Salaried Per Month</v>
          </cell>
          <cell r="BB372" t="str">
            <v>Daily Per Month</v>
          </cell>
          <cell r="BC372" t="str">
            <v>Cat 1-8 Per Month</v>
          </cell>
          <cell r="BE372" t="str">
            <v>Total</v>
          </cell>
          <cell r="BF372" t="str">
            <v>Salaried Per Month</v>
          </cell>
          <cell r="BG372" t="str">
            <v>Daily Per Month</v>
          </cell>
          <cell r="BH372" t="str">
            <v>Cat 1-8 Per Month</v>
          </cell>
          <cell r="BJ372" t="str">
            <v>Total</v>
          </cell>
          <cell r="BK372" t="str">
            <v>Salaried Per Month</v>
          </cell>
          <cell r="BL372" t="str">
            <v>Daily Per Month</v>
          </cell>
          <cell r="BM372" t="str">
            <v>Cat 1-8 Per Month</v>
          </cell>
          <cell r="BO372" t="str">
            <v>Total</v>
          </cell>
          <cell r="BP372" t="str">
            <v>Salaried Per Month</v>
          </cell>
          <cell r="BQ372" t="str">
            <v>Daily Per Month</v>
          </cell>
          <cell r="BT372" t="str">
            <v>Total</v>
          </cell>
          <cell r="BV372" t="str">
            <v>Cat 1-8 Per Month</v>
          </cell>
          <cell r="BX372" t="str">
            <v>Total</v>
          </cell>
          <cell r="BY372" t="str">
            <v>Salaried Per Month</v>
          </cell>
          <cell r="BZ372" t="str">
            <v>Daily Per Month</v>
          </cell>
          <cell r="CA372" t="str">
            <v>Cat 1-8 Per Month</v>
          </cell>
          <cell r="CC372" t="str">
            <v>Total</v>
          </cell>
          <cell r="CD372" t="str">
            <v>Salaried Per Month</v>
          </cell>
          <cell r="CE372" t="str">
            <v>Daily Per Month</v>
          </cell>
          <cell r="CG372" t="str">
            <v>Cat 1-8 Per Month</v>
          </cell>
          <cell r="CI372" t="str">
            <v>Total</v>
          </cell>
          <cell r="CJ372" t="str">
            <v>Salaried Per Month</v>
          </cell>
          <cell r="CK372" t="str">
            <v>Daily Per Month</v>
          </cell>
          <cell r="CL372" t="str">
            <v>Cat 1-8 Per Month</v>
          </cell>
          <cell r="CN372" t="str">
            <v>Total</v>
          </cell>
          <cell r="CO372" t="str">
            <v>Salaried Per Month</v>
          </cell>
          <cell r="CP372" t="str">
            <v>Daily Per Month</v>
          </cell>
          <cell r="CQ372" t="str">
            <v>Cat 1-8 Per Month</v>
          </cell>
          <cell r="CS372" t="str">
            <v>Total</v>
          </cell>
          <cell r="CT372" t="str">
            <v>Salaried Per Month</v>
          </cell>
          <cell r="CU372" t="str">
            <v>Daily Per Month</v>
          </cell>
          <cell r="CV372" t="str">
            <v>Cat 1-8 Per Month</v>
          </cell>
          <cell r="CX372" t="str">
            <v>Salaried Per Month</v>
          </cell>
          <cell r="CZ372" t="str">
            <v>Total</v>
          </cell>
          <cell r="DA372" t="str">
            <v>Salaried Per Month</v>
          </cell>
          <cell r="DB372" t="str">
            <v>Daily Per Month</v>
          </cell>
          <cell r="DC372" t="str">
            <v>Cat 1-8 Per Month</v>
          </cell>
          <cell r="DE372" t="str">
            <v>Total</v>
          </cell>
          <cell r="DF372" t="str">
            <v>Salaried Per Month</v>
          </cell>
          <cell r="DG372" t="str">
            <v>Daily Per Month</v>
          </cell>
          <cell r="DI372" t="str">
            <v>Cat 1-8 Per Month</v>
          </cell>
          <cell r="DK372" t="str">
            <v>Cat 1-8 Per Month</v>
          </cell>
          <cell r="DM372" t="str">
            <v>Cat 1-8 Per Month</v>
          </cell>
          <cell r="DO372" t="str">
            <v>Total</v>
          </cell>
          <cell r="DP372" t="str">
            <v>Salaried Per Month</v>
          </cell>
          <cell r="DQ372" t="str">
            <v>Daily Per Month</v>
          </cell>
          <cell r="DR372" t="str">
            <v>Cat 1-8 Per Month</v>
          </cell>
          <cell r="DT372" t="str">
            <v>Total</v>
          </cell>
          <cell r="DU372" t="str">
            <v>Salaried Per Month</v>
          </cell>
          <cell r="DV372" t="str">
            <v>Daily Per Month</v>
          </cell>
          <cell r="DW372" t="str">
            <v>Cat 1-8 Per Month</v>
          </cell>
          <cell r="EO372" t="str">
            <v>CCode</v>
          </cell>
          <cell r="EP372" t="str">
            <v>Account Class</v>
          </cell>
          <cell r="EQ372" t="str">
            <v>Gcode</v>
          </cell>
          <cell r="ER372" t="str">
            <v>Account Group</v>
          </cell>
        </row>
        <row r="373">
          <cell r="EO373">
            <v>221110</v>
          </cell>
          <cell r="EP373" t="str">
            <v>Lab-Superv-HourlyNorm</v>
          </cell>
          <cell r="EQ373" t="str">
            <v>22110</v>
          </cell>
          <cell r="ER373" t="str">
            <v>Lab-Superv</v>
          </cell>
        </row>
        <row r="374">
          <cell r="B374">
            <v>200</v>
          </cell>
          <cell r="C374" t="str">
            <v>MANAGEMENT</v>
          </cell>
          <cell r="EC374" t="str">
            <v>*</v>
          </cell>
          <cell r="ED374">
            <v>200</v>
          </cell>
          <cell r="EE374" t="str">
            <v>MANAGEMENT</v>
          </cell>
          <cell r="EO374">
            <v>221115</v>
          </cell>
          <cell r="EP374" t="str">
            <v>Lab-Superv-HourlyExc</v>
          </cell>
          <cell r="EQ374" t="str">
            <v>22110</v>
          </cell>
          <cell r="ER374" t="str">
            <v>Lab-Superv</v>
          </cell>
        </row>
        <row r="375">
          <cell r="EO375">
            <v>221120</v>
          </cell>
          <cell r="EP375" t="str">
            <v>Lab-Superv-Sundry</v>
          </cell>
          <cell r="EQ375" t="str">
            <v>22110</v>
          </cell>
          <cell r="ER375" t="str">
            <v>Lab-Superv</v>
          </cell>
        </row>
        <row r="376">
          <cell r="B376">
            <v>2000000</v>
          </cell>
          <cell r="C376" t="str">
            <v>Project manager</v>
          </cell>
          <cell r="D376" t="str">
            <v>Supervision</v>
          </cell>
          <cell r="E376" t="str">
            <v>/Day</v>
          </cell>
          <cell r="F376">
            <v>2113.7140544820786</v>
          </cell>
          <cell r="G376">
            <v>55146.799681437435</v>
          </cell>
          <cell r="J376" t="str">
            <v>A</v>
          </cell>
          <cell r="L376">
            <v>55146.799681437435</v>
          </cell>
          <cell r="M376">
            <v>2113.7140544820786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25521.688499999997</v>
          </cell>
          <cell r="T376">
            <v>25521.688499999997</v>
          </cell>
          <cell r="U376">
            <v>0</v>
          </cell>
          <cell r="V376">
            <v>0</v>
          </cell>
          <cell r="X376">
            <v>208.07849999999999</v>
          </cell>
          <cell r="Y376">
            <v>234.67499999999998</v>
          </cell>
          <cell r="Z376">
            <v>208.07849999999999</v>
          </cell>
          <cell r="AA376">
            <v>234.67499999999998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P376" t="str">
            <v>Fixed</v>
          </cell>
          <cell r="AQ376" t="str">
            <v>Fixed</v>
          </cell>
          <cell r="AR376">
            <v>0</v>
          </cell>
          <cell r="AS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E376">
            <v>3828.2532749999991</v>
          </cell>
          <cell r="BF376">
            <v>3828.2532749999991</v>
          </cell>
          <cell r="BG376">
            <v>0</v>
          </cell>
          <cell r="BH376">
            <v>0</v>
          </cell>
          <cell r="BJ376">
            <v>3693.2532749999991</v>
          </cell>
          <cell r="BK376">
            <v>3693.2532749999991</v>
          </cell>
          <cell r="BL376">
            <v>0</v>
          </cell>
          <cell r="BM376">
            <v>0</v>
          </cell>
          <cell r="BO376">
            <v>2126.8073749999999</v>
          </cell>
          <cell r="BP376">
            <v>2126.8073749999999</v>
          </cell>
          <cell r="BQ376">
            <v>0</v>
          </cell>
          <cell r="BT376">
            <v>7585</v>
          </cell>
          <cell r="BV376">
            <v>0</v>
          </cell>
          <cell r="BX376">
            <v>88.36</v>
          </cell>
          <cell r="BY376">
            <v>88.36</v>
          </cell>
          <cell r="BZ376">
            <v>0</v>
          </cell>
          <cell r="CA376">
            <v>0</v>
          </cell>
          <cell r="CC376">
            <v>4167.1557343749992</v>
          </cell>
          <cell r="CD376">
            <v>4167.1557343749992</v>
          </cell>
          <cell r="CE376">
            <v>0</v>
          </cell>
          <cell r="CG376">
            <v>0</v>
          </cell>
          <cell r="CI376">
            <v>107.14688166874998</v>
          </cell>
          <cell r="CJ376">
            <v>107.14688166874998</v>
          </cell>
          <cell r="CK376">
            <v>0</v>
          </cell>
          <cell r="CL376">
            <v>0</v>
          </cell>
          <cell r="CN376">
            <v>389.62502424999991</v>
          </cell>
          <cell r="CO376">
            <v>389.62502424999991</v>
          </cell>
          <cell r="CP376">
            <v>0</v>
          </cell>
          <cell r="CQ376">
            <v>0</v>
          </cell>
          <cell r="CS376">
            <v>537.02481724814982</v>
          </cell>
          <cell r="CT376">
            <v>537.02481724814982</v>
          </cell>
          <cell r="CU376">
            <v>0</v>
          </cell>
          <cell r="CV376">
            <v>0</v>
          </cell>
          <cell r="CX376">
            <v>2552.16885</v>
          </cell>
          <cell r="CZ376">
            <v>2800.3159488955471</v>
          </cell>
          <cell r="DA376">
            <v>2800.3159488955471</v>
          </cell>
          <cell r="DB376">
            <v>0</v>
          </cell>
          <cell r="DC376">
            <v>0</v>
          </cell>
          <cell r="DE376">
            <v>1750</v>
          </cell>
          <cell r="DF376">
            <v>1750</v>
          </cell>
          <cell r="DG376">
            <v>0</v>
          </cell>
          <cell r="DI376">
            <v>0</v>
          </cell>
          <cell r="DK376">
            <v>0</v>
          </cell>
          <cell r="DM376">
            <v>0</v>
          </cell>
          <cell r="DO376">
            <v>204.02379999999999</v>
          </cell>
          <cell r="DP376">
            <v>204.02379999999999</v>
          </cell>
          <cell r="DQ376">
            <v>0</v>
          </cell>
          <cell r="DR376">
            <v>0</v>
          </cell>
          <cell r="DT376">
            <v>42755.002424999991</v>
          </cell>
          <cell r="DU376">
            <v>42755.002424999991</v>
          </cell>
          <cell r="DV376">
            <v>0</v>
          </cell>
          <cell r="DW376">
            <v>0</v>
          </cell>
          <cell r="EC376">
            <v>8</v>
          </cell>
          <cell r="ED376">
            <v>2000000</v>
          </cell>
          <cell r="EE376" t="str">
            <v>Project manager</v>
          </cell>
          <cell r="EF376" t="str">
            <v>Supervision</v>
          </cell>
          <cell r="EG376" t="str">
            <v>/Day</v>
          </cell>
          <cell r="EH376">
            <v>2113.71</v>
          </cell>
          <cell r="EO376">
            <v>221130</v>
          </cell>
          <cell r="EP376" t="str">
            <v>Lab-Superv-Bonus</v>
          </cell>
          <cell r="EQ376" t="str">
            <v>22110</v>
          </cell>
          <cell r="ER376" t="str">
            <v>Lab-Superv</v>
          </cell>
        </row>
        <row r="377">
          <cell r="B377">
            <v>2000010</v>
          </cell>
          <cell r="C377" t="str">
            <v>Project co-ordinator</v>
          </cell>
          <cell r="D377" t="str">
            <v>Supervision</v>
          </cell>
          <cell r="E377" t="str">
            <v>/Day</v>
          </cell>
          <cell r="F377">
            <v>1691.7435003874891</v>
          </cell>
          <cell r="G377">
            <v>44137.58792510959</v>
          </cell>
          <cell r="J377" t="str">
            <v>A</v>
          </cell>
          <cell r="L377">
            <v>44137.58792510959</v>
          </cell>
          <cell r="M377">
            <v>1691.7435003874891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S377">
            <v>18564</v>
          </cell>
          <cell r="T377">
            <v>18564</v>
          </cell>
          <cell r="U377">
            <v>0</v>
          </cell>
          <cell r="V377">
            <v>0</v>
          </cell>
          <cell r="X377">
            <v>118.7025</v>
          </cell>
          <cell r="Y377">
            <v>133.875</v>
          </cell>
          <cell r="Z377">
            <v>118.7025</v>
          </cell>
          <cell r="AA377">
            <v>133.875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P377" t="str">
            <v>Fixed</v>
          </cell>
          <cell r="AQ377" t="str">
            <v>Fixed</v>
          </cell>
          <cell r="AR377">
            <v>0</v>
          </cell>
          <cell r="AS377">
            <v>0</v>
          </cell>
          <cell r="AU377">
            <v>8000</v>
          </cell>
          <cell r="AV377">
            <v>8000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J377">
            <v>1760</v>
          </cell>
          <cell r="BK377">
            <v>1760</v>
          </cell>
          <cell r="BL377">
            <v>0</v>
          </cell>
          <cell r="BM377">
            <v>0</v>
          </cell>
          <cell r="BO377">
            <v>1547</v>
          </cell>
          <cell r="BP377">
            <v>1547</v>
          </cell>
          <cell r="BQ377">
            <v>0</v>
          </cell>
          <cell r="BT377">
            <v>6096</v>
          </cell>
          <cell r="BV377">
            <v>0</v>
          </cell>
          <cell r="BX377">
            <v>88.36</v>
          </cell>
          <cell r="BY377">
            <v>88.36</v>
          </cell>
          <cell r="BZ377">
            <v>0</v>
          </cell>
          <cell r="CA377">
            <v>0</v>
          </cell>
          <cell r="CC377">
            <v>3085.375</v>
          </cell>
          <cell r="CD377">
            <v>3085.375</v>
          </cell>
          <cell r="CE377">
            <v>0</v>
          </cell>
          <cell r="CG377">
            <v>0</v>
          </cell>
          <cell r="CI377">
            <v>90.527250000000009</v>
          </cell>
          <cell r="CJ377">
            <v>90.527250000000009</v>
          </cell>
          <cell r="CK377">
            <v>0</v>
          </cell>
          <cell r="CL377">
            <v>0</v>
          </cell>
          <cell r="CN377">
            <v>329.19</v>
          </cell>
          <cell r="CO377">
            <v>329.19</v>
          </cell>
          <cell r="CP377">
            <v>0</v>
          </cell>
          <cell r="CQ377">
            <v>0</v>
          </cell>
          <cell r="CS377">
            <v>479.60177099999999</v>
          </cell>
          <cell r="CT377">
            <v>479.60177099999999</v>
          </cell>
          <cell r="CU377">
            <v>0</v>
          </cell>
          <cell r="CV377">
            <v>0</v>
          </cell>
          <cell r="CX377">
            <v>0</v>
          </cell>
          <cell r="CZ377">
            <v>2347.533904109589</v>
          </cell>
          <cell r="DA377">
            <v>2347.533904109589</v>
          </cell>
          <cell r="DB377">
            <v>0</v>
          </cell>
          <cell r="DC377">
            <v>0</v>
          </cell>
          <cell r="DE377">
            <v>1750</v>
          </cell>
          <cell r="DF377">
            <v>1750</v>
          </cell>
          <cell r="DG377">
            <v>0</v>
          </cell>
          <cell r="DI377">
            <v>0</v>
          </cell>
          <cell r="DK377">
            <v>0</v>
          </cell>
          <cell r="DM377">
            <v>0</v>
          </cell>
          <cell r="DO377">
            <v>204.02379999999999</v>
          </cell>
          <cell r="DP377">
            <v>204.02379999999999</v>
          </cell>
          <cell r="DQ377">
            <v>0</v>
          </cell>
          <cell r="DR377">
            <v>0</v>
          </cell>
          <cell r="DT377">
            <v>35967</v>
          </cell>
          <cell r="DU377">
            <v>35967</v>
          </cell>
          <cell r="DV377">
            <v>0</v>
          </cell>
          <cell r="DW377">
            <v>0</v>
          </cell>
          <cell r="EC377">
            <v>8</v>
          </cell>
          <cell r="ED377">
            <v>2000010</v>
          </cell>
          <cell r="EE377" t="str">
            <v>Project co-ordinator</v>
          </cell>
          <cell r="EF377" t="str">
            <v>Supervision</v>
          </cell>
          <cell r="EG377" t="str">
            <v>/Day</v>
          </cell>
          <cell r="EH377">
            <v>1691.74</v>
          </cell>
          <cell r="EO377">
            <v>221140</v>
          </cell>
          <cell r="EP377" t="str">
            <v>Lab-Superv-Allow-Fixd</v>
          </cell>
          <cell r="EQ377" t="str">
            <v>22110</v>
          </cell>
          <cell r="ER377" t="str">
            <v>Lab-Superv</v>
          </cell>
        </row>
        <row r="378">
          <cell r="B378">
            <v>2000020</v>
          </cell>
          <cell r="C378" t="str">
            <v>Project planner</v>
          </cell>
          <cell r="D378" t="str">
            <v>Supervision</v>
          </cell>
          <cell r="E378" t="str">
            <v>/Day</v>
          </cell>
          <cell r="F378">
            <v>1275.4821074417216</v>
          </cell>
          <cell r="G378">
            <v>33277.328183154517</v>
          </cell>
          <cell r="J378" t="str">
            <v>A</v>
          </cell>
          <cell r="L378">
            <v>33277.328183154517</v>
          </cell>
          <cell r="M378">
            <v>1275.4821074417216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S378">
            <v>15710.24</v>
          </cell>
          <cell r="T378">
            <v>15710.24</v>
          </cell>
          <cell r="U378">
            <v>0</v>
          </cell>
          <cell r="V378">
            <v>0</v>
          </cell>
          <cell r="X378">
            <v>100.45490000000001</v>
          </cell>
          <cell r="Y378">
            <v>113.295</v>
          </cell>
          <cell r="Z378">
            <v>100.45490000000001</v>
          </cell>
          <cell r="AA378">
            <v>113.295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P378" t="str">
            <v>Fixed</v>
          </cell>
          <cell r="AQ378" t="str">
            <v>Fixed</v>
          </cell>
          <cell r="AR378">
            <v>0</v>
          </cell>
          <cell r="AS378">
            <v>0</v>
          </cell>
          <cell r="AU378">
            <v>8000</v>
          </cell>
          <cell r="AV378">
            <v>8000</v>
          </cell>
          <cell r="AW378">
            <v>0</v>
          </cell>
          <cell r="AX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J378">
            <v>1760</v>
          </cell>
          <cell r="BK378">
            <v>1760</v>
          </cell>
          <cell r="BL378">
            <v>0</v>
          </cell>
          <cell r="BM378">
            <v>0</v>
          </cell>
          <cell r="BO378">
            <v>1309.1866666666667</v>
          </cell>
          <cell r="BP378">
            <v>1309.1866666666667</v>
          </cell>
          <cell r="BQ378">
            <v>0</v>
          </cell>
          <cell r="BT378">
            <v>0</v>
          </cell>
          <cell r="BV378">
            <v>0</v>
          </cell>
          <cell r="BX378">
            <v>88.36</v>
          </cell>
          <cell r="BY378">
            <v>88.36</v>
          </cell>
          <cell r="BZ378">
            <v>0</v>
          </cell>
          <cell r="CA378">
            <v>0</v>
          </cell>
          <cell r="CC378">
            <v>2127.4283333333333</v>
          </cell>
          <cell r="CD378">
            <v>2127.4283333333333</v>
          </cell>
          <cell r="CE378">
            <v>0</v>
          </cell>
          <cell r="CG378">
            <v>0</v>
          </cell>
          <cell r="CI378">
            <v>73.643423333333345</v>
          </cell>
          <cell r="CJ378">
            <v>73.643423333333345</v>
          </cell>
          <cell r="CK378">
            <v>0</v>
          </cell>
          <cell r="CL378">
            <v>0</v>
          </cell>
          <cell r="CN378">
            <v>267.79426666666666</v>
          </cell>
          <cell r="CO378">
            <v>267.79426666666666</v>
          </cell>
          <cell r="CP378">
            <v>0</v>
          </cell>
          <cell r="CQ378">
            <v>0</v>
          </cell>
          <cell r="CS378">
            <v>426.85643835999997</v>
          </cell>
          <cell r="CT378">
            <v>426.85643835999997</v>
          </cell>
          <cell r="CU378">
            <v>0</v>
          </cell>
          <cell r="CV378">
            <v>0</v>
          </cell>
          <cell r="CX378">
            <v>0</v>
          </cell>
          <cell r="CZ378">
            <v>1763.8190547945205</v>
          </cell>
          <cell r="DA378">
            <v>1763.8190547945205</v>
          </cell>
          <cell r="DB378">
            <v>0</v>
          </cell>
          <cell r="DC378">
            <v>0</v>
          </cell>
          <cell r="DE378">
            <v>1750</v>
          </cell>
          <cell r="DF378">
            <v>1750</v>
          </cell>
          <cell r="DG378">
            <v>0</v>
          </cell>
          <cell r="DI378">
            <v>0</v>
          </cell>
          <cell r="DK378">
            <v>0</v>
          </cell>
          <cell r="DM378">
            <v>0</v>
          </cell>
          <cell r="DO378">
            <v>204.02379999999999</v>
          </cell>
          <cell r="DP378">
            <v>204.02379999999999</v>
          </cell>
          <cell r="DQ378">
            <v>0</v>
          </cell>
          <cell r="DR378">
            <v>0</v>
          </cell>
          <cell r="DT378">
            <v>26779.426666666666</v>
          </cell>
          <cell r="DU378">
            <v>26779.426666666666</v>
          </cell>
          <cell r="DV378">
            <v>0</v>
          </cell>
          <cell r="DW378">
            <v>0</v>
          </cell>
          <cell r="EC378">
            <v>8</v>
          </cell>
          <cell r="ED378">
            <v>2000020</v>
          </cell>
          <cell r="EE378" t="str">
            <v>Project planner</v>
          </cell>
          <cell r="EF378" t="str">
            <v>Supervision</v>
          </cell>
          <cell r="EG378" t="str">
            <v>/Day</v>
          </cell>
          <cell r="EH378">
            <v>1275.48</v>
          </cell>
          <cell r="EO378">
            <v>221150</v>
          </cell>
          <cell r="EP378" t="str">
            <v>Lab-Superv-Allow-Hrly</v>
          </cell>
          <cell r="EQ378" t="str">
            <v>22110</v>
          </cell>
          <cell r="ER378" t="str">
            <v>Lab-Superv</v>
          </cell>
        </row>
        <row r="379">
          <cell r="B379">
            <v>2000030</v>
          </cell>
          <cell r="C379" t="str">
            <v>Contracts manager</v>
          </cell>
          <cell r="D379" t="str">
            <v>Supervision</v>
          </cell>
          <cell r="E379" t="str">
            <v>/Day</v>
          </cell>
          <cell r="F379">
            <v>2113.7140544820786</v>
          </cell>
          <cell r="G379">
            <v>55146.799681437435</v>
          </cell>
          <cell r="J379" t="str">
            <v>A</v>
          </cell>
          <cell r="L379">
            <v>55146.799681437435</v>
          </cell>
          <cell r="M379">
            <v>2113.7140544820786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S379">
            <v>25521.688499999997</v>
          </cell>
          <cell r="T379">
            <v>25521.688499999997</v>
          </cell>
          <cell r="U379">
            <v>0</v>
          </cell>
          <cell r="V379">
            <v>0</v>
          </cell>
          <cell r="X379">
            <v>208.07849999999999</v>
          </cell>
          <cell r="Y379">
            <v>234.67499999999998</v>
          </cell>
          <cell r="Z379">
            <v>208.07849999999999</v>
          </cell>
          <cell r="AA379">
            <v>234.67499999999998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P379" t="str">
            <v>Fixed</v>
          </cell>
          <cell r="AQ379" t="str">
            <v>Fixed</v>
          </cell>
          <cell r="AR379">
            <v>0</v>
          </cell>
          <cell r="AS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E379">
            <v>3828.2532749999991</v>
          </cell>
          <cell r="BF379">
            <v>3828.2532749999991</v>
          </cell>
          <cell r="BG379">
            <v>0</v>
          </cell>
          <cell r="BH379">
            <v>0</v>
          </cell>
          <cell r="BJ379">
            <v>3693.2532749999991</v>
          </cell>
          <cell r="BK379">
            <v>3693.2532749999991</v>
          </cell>
          <cell r="BL379">
            <v>0</v>
          </cell>
          <cell r="BM379">
            <v>0</v>
          </cell>
          <cell r="BO379">
            <v>2126.8073749999999</v>
          </cell>
          <cell r="BP379">
            <v>2126.8073749999999</v>
          </cell>
          <cell r="BQ379">
            <v>0</v>
          </cell>
          <cell r="BT379">
            <v>7585</v>
          </cell>
          <cell r="BV379">
            <v>0</v>
          </cell>
          <cell r="BX379">
            <v>88.36</v>
          </cell>
          <cell r="BY379">
            <v>88.36</v>
          </cell>
          <cell r="BZ379">
            <v>0</v>
          </cell>
          <cell r="CA379">
            <v>0</v>
          </cell>
          <cell r="CC379">
            <v>4167.1557343749992</v>
          </cell>
          <cell r="CD379">
            <v>4167.1557343749992</v>
          </cell>
          <cell r="CE379">
            <v>0</v>
          </cell>
          <cell r="CG379">
            <v>0</v>
          </cell>
          <cell r="CI379">
            <v>107.14688166874998</v>
          </cell>
          <cell r="CJ379">
            <v>107.14688166874998</v>
          </cell>
          <cell r="CK379">
            <v>0</v>
          </cell>
          <cell r="CL379">
            <v>0</v>
          </cell>
          <cell r="CN379">
            <v>389.62502424999991</v>
          </cell>
          <cell r="CO379">
            <v>389.62502424999991</v>
          </cell>
          <cell r="CP379">
            <v>0</v>
          </cell>
          <cell r="CQ379">
            <v>0</v>
          </cell>
          <cell r="CS379">
            <v>537.02481724814982</v>
          </cell>
          <cell r="CT379">
            <v>537.02481724814982</v>
          </cell>
          <cell r="CU379">
            <v>0</v>
          </cell>
          <cell r="CV379">
            <v>0</v>
          </cell>
          <cell r="CX379">
            <v>2552.16885</v>
          </cell>
          <cell r="CZ379">
            <v>2800.3159488955471</v>
          </cell>
          <cell r="DA379">
            <v>2800.3159488955471</v>
          </cell>
          <cell r="DB379">
            <v>0</v>
          </cell>
          <cell r="DC379">
            <v>0</v>
          </cell>
          <cell r="DE379">
            <v>1750</v>
          </cell>
          <cell r="DF379">
            <v>1750</v>
          </cell>
          <cell r="DG379">
            <v>0</v>
          </cell>
          <cell r="DI379">
            <v>0</v>
          </cell>
          <cell r="DK379">
            <v>0</v>
          </cell>
          <cell r="DM379">
            <v>0</v>
          </cell>
          <cell r="DO379">
            <v>204.02379999999999</v>
          </cell>
          <cell r="DP379">
            <v>204.02379999999999</v>
          </cell>
          <cell r="DQ379">
            <v>0</v>
          </cell>
          <cell r="DR379">
            <v>0</v>
          </cell>
          <cell r="DT379">
            <v>42755.002424999991</v>
          </cell>
          <cell r="DU379">
            <v>42755.002424999991</v>
          </cell>
          <cell r="DV379">
            <v>0</v>
          </cell>
          <cell r="DW379">
            <v>0</v>
          </cell>
          <cell r="EC379">
            <v>8</v>
          </cell>
          <cell r="ED379">
            <v>2000030</v>
          </cell>
          <cell r="EE379" t="str">
            <v>Contracts manager</v>
          </cell>
          <cell r="EF379" t="str">
            <v>Supervision</v>
          </cell>
          <cell r="EG379" t="str">
            <v>/Day</v>
          </cell>
          <cell r="EH379">
            <v>2113.71</v>
          </cell>
          <cell r="EO379">
            <v>221160</v>
          </cell>
          <cell r="EP379" t="str">
            <v>Lab-Superv-Allow-%</v>
          </cell>
          <cell r="EQ379" t="str">
            <v>22110</v>
          </cell>
          <cell r="ER379" t="str">
            <v>Lab-Superv</v>
          </cell>
        </row>
        <row r="380">
          <cell r="B380">
            <v>2000040</v>
          </cell>
          <cell r="C380" t="str">
            <v>Senior site manager</v>
          </cell>
          <cell r="D380" t="str">
            <v>Supervision</v>
          </cell>
          <cell r="E380" t="str">
            <v>/Day</v>
          </cell>
          <cell r="F380">
            <v>1930.4181306621231</v>
          </cell>
          <cell r="G380">
            <v>50364.609028974788</v>
          </cell>
          <cell r="J380" t="str">
            <v>A</v>
          </cell>
          <cell r="L380">
            <v>50364.609028974788</v>
          </cell>
          <cell r="M380">
            <v>1930.4181306621231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23277.279999999999</v>
          </cell>
          <cell r="T380">
            <v>23277.279999999999</v>
          </cell>
          <cell r="U380">
            <v>0</v>
          </cell>
          <cell r="V380">
            <v>0</v>
          </cell>
          <cell r="X380">
            <v>148.84030000000001</v>
          </cell>
          <cell r="Y380">
            <v>167.86500000000001</v>
          </cell>
          <cell r="Z380">
            <v>148.84030000000001</v>
          </cell>
          <cell r="AA380">
            <v>167.86500000000001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P380" t="str">
            <v>Fixed</v>
          </cell>
          <cell r="AQ380" t="str">
            <v>Fixed</v>
          </cell>
          <cell r="AR380">
            <v>0</v>
          </cell>
          <cell r="AS380">
            <v>0</v>
          </cell>
          <cell r="AU380">
            <v>8000</v>
          </cell>
          <cell r="AV380">
            <v>8000</v>
          </cell>
          <cell r="AW380">
            <v>0</v>
          </cell>
          <cell r="AX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J380">
            <v>1760</v>
          </cell>
          <cell r="BK380">
            <v>1760</v>
          </cell>
          <cell r="BL380">
            <v>0</v>
          </cell>
          <cell r="BM380">
            <v>0</v>
          </cell>
          <cell r="BO380">
            <v>1939.7733333333333</v>
          </cell>
          <cell r="BP380">
            <v>1939.7733333333333</v>
          </cell>
          <cell r="BQ380">
            <v>0</v>
          </cell>
          <cell r="BT380">
            <v>6096</v>
          </cell>
          <cell r="BV380">
            <v>0</v>
          </cell>
          <cell r="BX380">
            <v>88.36</v>
          </cell>
          <cell r="BY380">
            <v>88.36</v>
          </cell>
          <cell r="BZ380">
            <v>0</v>
          </cell>
          <cell r="CA380">
            <v>0</v>
          </cell>
          <cell r="CC380">
            <v>3723.6316666666667</v>
          </cell>
          <cell r="CD380">
            <v>3723.6316666666667</v>
          </cell>
          <cell r="CE380">
            <v>0</v>
          </cell>
          <cell r="CG380">
            <v>0</v>
          </cell>
          <cell r="CI380">
            <v>104.56889666666666</v>
          </cell>
          <cell r="CJ380">
            <v>104.56889666666666</v>
          </cell>
          <cell r="CK380">
            <v>0</v>
          </cell>
          <cell r="CL380">
            <v>0</v>
          </cell>
          <cell r="CN380">
            <v>380.25053333333329</v>
          </cell>
          <cell r="CO380">
            <v>380.25053333333329</v>
          </cell>
          <cell r="CP380">
            <v>0</v>
          </cell>
          <cell r="CQ380">
            <v>0</v>
          </cell>
          <cell r="CS380">
            <v>566.71614691999991</v>
          </cell>
          <cell r="CT380">
            <v>566.71614691999991</v>
          </cell>
          <cell r="CU380">
            <v>0</v>
          </cell>
          <cell r="CV380">
            <v>0</v>
          </cell>
          <cell r="CX380">
            <v>0</v>
          </cell>
          <cell r="CZ380">
            <v>2678.0284520547943</v>
          </cell>
          <cell r="DA380">
            <v>2678.0284520547943</v>
          </cell>
          <cell r="DB380">
            <v>0</v>
          </cell>
          <cell r="DC380">
            <v>0</v>
          </cell>
          <cell r="DE380">
            <v>1750</v>
          </cell>
          <cell r="DF380">
            <v>1750</v>
          </cell>
          <cell r="DG380">
            <v>0</v>
          </cell>
          <cell r="DI380">
            <v>0</v>
          </cell>
          <cell r="DK380">
            <v>0</v>
          </cell>
          <cell r="DM380">
            <v>0</v>
          </cell>
          <cell r="DO380">
            <v>204.02379999999999</v>
          </cell>
          <cell r="DP380">
            <v>204.02379999999999</v>
          </cell>
          <cell r="DQ380">
            <v>0</v>
          </cell>
          <cell r="DR380">
            <v>0</v>
          </cell>
          <cell r="DT380">
            <v>41073.05333333333</v>
          </cell>
          <cell r="DU380">
            <v>41073.05333333333</v>
          </cell>
          <cell r="DV380">
            <v>0</v>
          </cell>
          <cell r="DW380">
            <v>0</v>
          </cell>
          <cell r="EC380">
            <v>8</v>
          </cell>
          <cell r="ED380">
            <v>2000040</v>
          </cell>
          <cell r="EE380" t="str">
            <v>Senior site manager</v>
          </cell>
          <cell r="EF380" t="str">
            <v>Supervision</v>
          </cell>
          <cell r="EG380" t="str">
            <v>/Day</v>
          </cell>
          <cell r="EH380">
            <v>1930.42</v>
          </cell>
          <cell r="EO380">
            <v>221170</v>
          </cell>
          <cell r="EP380" t="str">
            <v>Lab-Superv-CompCont</v>
          </cell>
          <cell r="EQ380" t="str">
            <v>22110</v>
          </cell>
          <cell r="ER380" t="str">
            <v>Lab-Superv</v>
          </cell>
        </row>
        <row r="381">
          <cell r="B381">
            <v>2000050</v>
          </cell>
          <cell r="C381" t="str">
            <v>Contracts engineer</v>
          </cell>
          <cell r="D381" t="str">
            <v>Supervision</v>
          </cell>
          <cell r="E381" t="str">
            <v>/Day</v>
          </cell>
          <cell r="F381">
            <v>1895.9742699057952</v>
          </cell>
          <cell r="G381">
            <v>49465.968701842197</v>
          </cell>
          <cell r="J381" t="str">
            <v>A</v>
          </cell>
          <cell r="L381">
            <v>49465.968701842197</v>
          </cell>
          <cell r="M381">
            <v>1895.9742699057952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S381">
            <v>23343.84</v>
          </cell>
          <cell r="T381">
            <v>23343.84</v>
          </cell>
          <cell r="U381">
            <v>0</v>
          </cell>
          <cell r="V381">
            <v>0</v>
          </cell>
          <cell r="X381">
            <v>149.26590000000002</v>
          </cell>
          <cell r="Y381">
            <v>168.345</v>
          </cell>
          <cell r="Z381">
            <v>149.26590000000002</v>
          </cell>
          <cell r="AA381">
            <v>168.345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P381" t="str">
            <v>Fixed</v>
          </cell>
          <cell r="AQ381" t="str">
            <v>Fixed</v>
          </cell>
          <cell r="AR381">
            <v>0</v>
          </cell>
          <cell r="AS381">
            <v>0</v>
          </cell>
          <cell r="AU381">
            <v>5500</v>
          </cell>
          <cell r="AV381">
            <v>5500</v>
          </cell>
          <cell r="AW381">
            <v>0</v>
          </cell>
          <cell r="AX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J381">
            <v>1760</v>
          </cell>
          <cell r="BK381">
            <v>1760</v>
          </cell>
          <cell r="BL381">
            <v>0</v>
          </cell>
          <cell r="BM381">
            <v>0</v>
          </cell>
          <cell r="BO381">
            <v>1945.32</v>
          </cell>
          <cell r="BP381">
            <v>1945.32</v>
          </cell>
          <cell r="BQ381">
            <v>0</v>
          </cell>
          <cell r="BT381">
            <v>7585</v>
          </cell>
          <cell r="BV381">
            <v>0</v>
          </cell>
          <cell r="BX381">
            <v>88.36</v>
          </cell>
          <cell r="BY381">
            <v>88.36</v>
          </cell>
          <cell r="BZ381">
            <v>0</v>
          </cell>
          <cell r="CA381">
            <v>0</v>
          </cell>
          <cell r="CC381">
            <v>3872.23875</v>
          </cell>
          <cell r="CD381">
            <v>3872.23875</v>
          </cell>
          <cell r="CE381">
            <v>0</v>
          </cell>
          <cell r="CG381">
            <v>0</v>
          </cell>
          <cell r="CI381">
            <v>99.939565000000016</v>
          </cell>
          <cell r="CJ381">
            <v>99.939565000000016</v>
          </cell>
          <cell r="CK381">
            <v>0</v>
          </cell>
          <cell r="CL381">
            <v>0</v>
          </cell>
          <cell r="CN381">
            <v>363.41660000000002</v>
          </cell>
          <cell r="CO381">
            <v>363.41660000000002</v>
          </cell>
          <cell r="CP381">
            <v>0</v>
          </cell>
          <cell r="CQ381">
            <v>0</v>
          </cell>
          <cell r="CS381">
            <v>525.29385876000003</v>
          </cell>
          <cell r="CT381">
            <v>525.29385876000003</v>
          </cell>
          <cell r="CU381">
            <v>0</v>
          </cell>
          <cell r="CV381">
            <v>0</v>
          </cell>
          <cell r="CX381">
            <v>0</v>
          </cell>
          <cell r="CZ381">
            <v>2632.5599280821916</v>
          </cell>
          <cell r="DA381">
            <v>2632.5599280821916</v>
          </cell>
          <cell r="DB381">
            <v>0</v>
          </cell>
          <cell r="DC381">
            <v>0</v>
          </cell>
          <cell r="DE381">
            <v>1750</v>
          </cell>
          <cell r="DF381">
            <v>1750</v>
          </cell>
          <cell r="DG381">
            <v>0</v>
          </cell>
          <cell r="DI381">
            <v>0</v>
          </cell>
          <cell r="DK381">
            <v>0</v>
          </cell>
          <cell r="DM381">
            <v>0</v>
          </cell>
          <cell r="DO381">
            <v>204.02379999999999</v>
          </cell>
          <cell r="DP381">
            <v>204.02379999999999</v>
          </cell>
          <cell r="DQ381">
            <v>0</v>
          </cell>
          <cell r="DR381">
            <v>0</v>
          </cell>
          <cell r="DT381">
            <v>40134.160000000003</v>
          </cell>
          <cell r="DU381">
            <v>40134.160000000003</v>
          </cell>
          <cell r="DV381">
            <v>0</v>
          </cell>
          <cell r="DW381">
            <v>0</v>
          </cell>
          <cell r="EC381">
            <v>8</v>
          </cell>
          <cell r="ED381">
            <v>2000050</v>
          </cell>
          <cell r="EE381" t="str">
            <v>Contracts engineer</v>
          </cell>
          <cell r="EF381" t="str">
            <v>Supervision</v>
          </cell>
          <cell r="EG381" t="str">
            <v>/Day</v>
          </cell>
          <cell r="EH381">
            <v>1895.97</v>
          </cell>
          <cell r="EO381">
            <v>221180</v>
          </cell>
          <cell r="EP381" t="str">
            <v>Lab-Superv-StatutCont</v>
          </cell>
          <cell r="EQ381" t="str">
            <v>22110</v>
          </cell>
          <cell r="ER381" t="str">
            <v>Lab-Superv</v>
          </cell>
        </row>
        <row r="382">
          <cell r="B382">
            <v>2000060</v>
          </cell>
          <cell r="C382" t="str">
            <v>Site Manager</v>
          </cell>
          <cell r="D382" t="str">
            <v>Supervision</v>
          </cell>
          <cell r="E382" t="str">
            <v>/Day</v>
          </cell>
          <cell r="F382">
            <v>1691.7435003874891</v>
          </cell>
          <cell r="G382">
            <v>44137.58792510959</v>
          </cell>
          <cell r="J382" t="str">
            <v>A</v>
          </cell>
          <cell r="L382">
            <v>44137.58792510959</v>
          </cell>
          <cell r="M382">
            <v>1691.7435003874891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S382">
            <v>18564</v>
          </cell>
          <cell r="T382">
            <v>18564</v>
          </cell>
          <cell r="U382">
            <v>0</v>
          </cell>
          <cell r="V382">
            <v>0</v>
          </cell>
          <cell r="X382">
            <v>118.7025</v>
          </cell>
          <cell r="Y382">
            <v>133.875</v>
          </cell>
          <cell r="Z382">
            <v>118.7025</v>
          </cell>
          <cell r="AA382">
            <v>133.875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P382" t="str">
            <v>Fixed</v>
          </cell>
          <cell r="AQ382" t="str">
            <v>Fixed</v>
          </cell>
          <cell r="AR382">
            <v>0</v>
          </cell>
          <cell r="AS382">
            <v>0</v>
          </cell>
          <cell r="AU382">
            <v>8000</v>
          </cell>
          <cell r="AV382">
            <v>8000</v>
          </cell>
          <cell r="AW382">
            <v>0</v>
          </cell>
          <cell r="AX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J382">
            <v>1760</v>
          </cell>
          <cell r="BK382">
            <v>1760</v>
          </cell>
          <cell r="BL382">
            <v>0</v>
          </cell>
          <cell r="BM382">
            <v>0</v>
          </cell>
          <cell r="BO382">
            <v>1547</v>
          </cell>
          <cell r="BP382">
            <v>1547</v>
          </cell>
          <cell r="BQ382">
            <v>0</v>
          </cell>
          <cell r="BT382">
            <v>6096</v>
          </cell>
          <cell r="BV382">
            <v>0</v>
          </cell>
          <cell r="BX382">
            <v>88.36</v>
          </cell>
          <cell r="BY382">
            <v>88.36</v>
          </cell>
          <cell r="BZ382">
            <v>0</v>
          </cell>
          <cell r="CA382">
            <v>0</v>
          </cell>
          <cell r="CC382">
            <v>3085.375</v>
          </cell>
          <cell r="CD382">
            <v>3085.375</v>
          </cell>
          <cell r="CE382">
            <v>0</v>
          </cell>
          <cell r="CG382">
            <v>0</v>
          </cell>
          <cell r="CI382">
            <v>90.527250000000009</v>
          </cell>
          <cell r="CJ382">
            <v>90.527250000000009</v>
          </cell>
          <cell r="CK382">
            <v>0</v>
          </cell>
          <cell r="CL382">
            <v>0</v>
          </cell>
          <cell r="CN382">
            <v>329.19</v>
          </cell>
          <cell r="CO382">
            <v>329.19</v>
          </cell>
          <cell r="CP382">
            <v>0</v>
          </cell>
          <cell r="CQ382">
            <v>0</v>
          </cell>
          <cell r="CS382">
            <v>479.60177099999999</v>
          </cell>
          <cell r="CT382">
            <v>479.60177099999999</v>
          </cell>
          <cell r="CU382">
            <v>0</v>
          </cell>
          <cell r="CV382">
            <v>0</v>
          </cell>
          <cell r="CX382">
            <v>0</v>
          </cell>
          <cell r="CZ382">
            <v>2347.533904109589</v>
          </cell>
          <cell r="DA382">
            <v>2347.533904109589</v>
          </cell>
          <cell r="DB382">
            <v>0</v>
          </cell>
          <cell r="DC382">
            <v>0</v>
          </cell>
          <cell r="DE382">
            <v>1750</v>
          </cell>
          <cell r="DF382">
            <v>1750</v>
          </cell>
          <cell r="DG382">
            <v>0</v>
          </cell>
          <cell r="DI382">
            <v>0</v>
          </cell>
          <cell r="DK382">
            <v>0</v>
          </cell>
          <cell r="DM382">
            <v>0</v>
          </cell>
          <cell r="DO382">
            <v>204.02379999999999</v>
          </cell>
          <cell r="DP382">
            <v>204.02379999999999</v>
          </cell>
          <cell r="DQ382">
            <v>0</v>
          </cell>
          <cell r="DR382">
            <v>0</v>
          </cell>
          <cell r="DT382">
            <v>35967</v>
          </cell>
          <cell r="DU382">
            <v>35967</v>
          </cell>
          <cell r="DV382">
            <v>0</v>
          </cell>
          <cell r="DW382">
            <v>0</v>
          </cell>
          <cell r="EC382">
            <v>8</v>
          </cell>
          <cell r="ED382">
            <v>2000060</v>
          </cell>
          <cell r="EE382" t="str">
            <v>Site Manager</v>
          </cell>
          <cell r="EF382" t="str">
            <v>Supervision</v>
          </cell>
          <cell r="EG382" t="str">
            <v>/Day</v>
          </cell>
          <cell r="EH382">
            <v>1691.74</v>
          </cell>
          <cell r="EO382">
            <v>221190</v>
          </cell>
          <cell r="EP382" t="str">
            <v>Lab-Superv-Provisions</v>
          </cell>
          <cell r="EQ382" t="str">
            <v>22110</v>
          </cell>
          <cell r="ER382" t="str">
            <v>Lab-Superv</v>
          </cell>
        </row>
        <row r="383">
          <cell r="B383">
            <v>2000070</v>
          </cell>
          <cell r="C383" t="str">
            <v>Shaft  / general foreman</v>
          </cell>
          <cell r="D383" t="str">
            <v>Supervision</v>
          </cell>
          <cell r="E383" t="str">
            <v>/Day</v>
          </cell>
          <cell r="F383">
            <v>1296.7429539161226</v>
          </cell>
          <cell r="G383">
            <v>33832.023667671638</v>
          </cell>
          <cell r="J383" t="str">
            <v>A</v>
          </cell>
          <cell r="L383">
            <v>33832.023667671638</v>
          </cell>
          <cell r="M383">
            <v>1296.7429539161226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14655.679999999998</v>
          </cell>
          <cell r="T383">
            <v>14655.679999999998</v>
          </cell>
          <cell r="U383">
            <v>0</v>
          </cell>
          <cell r="V383">
            <v>0</v>
          </cell>
          <cell r="X383">
            <v>93.711799999999997</v>
          </cell>
          <cell r="Y383">
            <v>105.69</v>
          </cell>
          <cell r="Z383">
            <v>93.711799999999997</v>
          </cell>
          <cell r="AA383">
            <v>105.69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P383">
            <v>1</v>
          </cell>
          <cell r="AQ383">
            <v>1</v>
          </cell>
          <cell r="AR383">
            <v>0</v>
          </cell>
          <cell r="AS383">
            <v>0</v>
          </cell>
          <cell r="AU383">
            <v>8500.1219999999994</v>
          </cell>
          <cell r="AV383">
            <v>8500.1219999999994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E383">
            <v>1465.568</v>
          </cell>
          <cell r="BF383">
            <v>1465.568</v>
          </cell>
          <cell r="BG383">
            <v>0</v>
          </cell>
          <cell r="BH383">
            <v>0</v>
          </cell>
          <cell r="BJ383">
            <v>1583</v>
          </cell>
          <cell r="BK383">
            <v>1583</v>
          </cell>
          <cell r="BL383">
            <v>0</v>
          </cell>
          <cell r="BM383">
            <v>0</v>
          </cell>
          <cell r="BO383">
            <v>1221.3066666666666</v>
          </cell>
          <cell r="BP383">
            <v>1221.3066666666666</v>
          </cell>
          <cell r="BQ383">
            <v>0</v>
          </cell>
          <cell r="BT383">
            <v>0</v>
          </cell>
          <cell r="BV383">
            <v>0</v>
          </cell>
          <cell r="BX383">
            <v>88.36</v>
          </cell>
          <cell r="BY383">
            <v>88.36</v>
          </cell>
          <cell r="BZ383">
            <v>0</v>
          </cell>
          <cell r="CA383">
            <v>0</v>
          </cell>
          <cell r="CC383">
            <v>1984.6233333333332</v>
          </cell>
          <cell r="CD383">
            <v>1984.6233333333332</v>
          </cell>
          <cell r="CE383">
            <v>0</v>
          </cell>
          <cell r="CG383">
            <v>0</v>
          </cell>
          <cell r="CI383">
            <v>75.420610833333328</v>
          </cell>
          <cell r="CJ383">
            <v>75.420610833333328</v>
          </cell>
          <cell r="CK383">
            <v>0</v>
          </cell>
          <cell r="CL383">
            <v>0</v>
          </cell>
          <cell r="CN383">
            <v>274.25676666666664</v>
          </cell>
          <cell r="CO383">
            <v>274.25676666666664</v>
          </cell>
          <cell r="CP383">
            <v>0</v>
          </cell>
          <cell r="CQ383">
            <v>0</v>
          </cell>
          <cell r="CS383">
            <v>440.90190660999991</v>
          </cell>
          <cell r="CT383">
            <v>440.90190660999991</v>
          </cell>
          <cell r="CU383">
            <v>0</v>
          </cell>
          <cell r="CV383">
            <v>0</v>
          </cell>
          <cell r="CX383">
            <v>0</v>
          </cell>
          <cell r="CZ383">
            <v>1792.7843835616436</v>
          </cell>
          <cell r="DA383">
            <v>1792.7843835616436</v>
          </cell>
          <cell r="DB383">
            <v>0</v>
          </cell>
          <cell r="DC383">
            <v>0</v>
          </cell>
          <cell r="DE383">
            <v>1750</v>
          </cell>
          <cell r="DF383">
            <v>1750</v>
          </cell>
          <cell r="DG383">
            <v>0</v>
          </cell>
          <cell r="DI383">
            <v>0</v>
          </cell>
          <cell r="DK383">
            <v>0</v>
          </cell>
          <cell r="DM383">
            <v>0</v>
          </cell>
          <cell r="DO383">
            <v>204.02379999999999</v>
          </cell>
          <cell r="DP383">
            <v>204.02379999999999</v>
          </cell>
          <cell r="DQ383">
            <v>0</v>
          </cell>
          <cell r="DR383">
            <v>0</v>
          </cell>
          <cell r="DT383">
            <v>27425.676666666663</v>
          </cell>
          <cell r="DU383">
            <v>27425.676666666663</v>
          </cell>
          <cell r="DV383">
            <v>0</v>
          </cell>
          <cell r="DW383">
            <v>0</v>
          </cell>
          <cell r="EC383">
            <v>8</v>
          </cell>
          <cell r="ED383">
            <v>2000070</v>
          </cell>
          <cell r="EE383" t="str">
            <v>Shaft  / general foreman</v>
          </cell>
          <cell r="EF383" t="str">
            <v>Supervision</v>
          </cell>
          <cell r="EG383" t="str">
            <v>/Day</v>
          </cell>
          <cell r="EH383">
            <v>1296.74</v>
          </cell>
          <cell r="EO383">
            <v>221199</v>
          </cell>
          <cell r="EP383" t="str">
            <v>Lab-Superv-Unallocated</v>
          </cell>
          <cell r="EQ383" t="str">
            <v>22110</v>
          </cell>
          <cell r="ER383" t="str">
            <v>Lab-Superv</v>
          </cell>
        </row>
        <row r="384">
          <cell r="B384">
            <v>2000080</v>
          </cell>
          <cell r="C384" t="str">
            <v>Engineering foreman</v>
          </cell>
          <cell r="D384" t="str">
            <v>Supervision</v>
          </cell>
          <cell r="E384" t="str">
            <v>/Day</v>
          </cell>
          <cell r="F384">
            <v>1208.7981873507899</v>
          </cell>
          <cell r="G384">
            <v>31537.54470798211</v>
          </cell>
          <cell r="J384" t="str">
            <v>A</v>
          </cell>
          <cell r="L384">
            <v>31537.54470798211</v>
          </cell>
          <cell r="M384">
            <v>1208.7981873507899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S384">
            <v>13139.36</v>
          </cell>
          <cell r="T384">
            <v>13139.36</v>
          </cell>
          <cell r="U384">
            <v>0</v>
          </cell>
          <cell r="V384">
            <v>0</v>
          </cell>
          <cell r="X384">
            <v>84.016100000000009</v>
          </cell>
          <cell r="Y384">
            <v>94.754999999999995</v>
          </cell>
          <cell r="Z384">
            <v>84.016100000000009</v>
          </cell>
          <cell r="AA384">
            <v>94.754999999999995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P384">
            <v>1</v>
          </cell>
          <cell r="AQ384">
            <v>1</v>
          </cell>
          <cell r="AR384">
            <v>0</v>
          </cell>
          <cell r="AS384">
            <v>0</v>
          </cell>
          <cell r="AU384">
            <v>8500.1219999999994</v>
          </cell>
          <cell r="AV384">
            <v>8500.1219999999994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E384">
            <v>1313.9360000000001</v>
          </cell>
          <cell r="BF384">
            <v>1313.9360000000001</v>
          </cell>
          <cell r="BG384">
            <v>0</v>
          </cell>
          <cell r="BH384">
            <v>0</v>
          </cell>
          <cell r="BJ384">
            <v>1465</v>
          </cell>
          <cell r="BK384">
            <v>1465</v>
          </cell>
          <cell r="BL384">
            <v>0</v>
          </cell>
          <cell r="BM384">
            <v>0</v>
          </cell>
          <cell r="BO384">
            <v>1094.9466666666667</v>
          </cell>
          <cell r="BP384">
            <v>1094.9466666666667</v>
          </cell>
          <cell r="BQ384">
            <v>0</v>
          </cell>
          <cell r="BT384">
            <v>0</v>
          </cell>
          <cell r="BV384">
            <v>0</v>
          </cell>
          <cell r="BX384">
            <v>88.36</v>
          </cell>
          <cell r="BY384">
            <v>88.36</v>
          </cell>
          <cell r="BZ384">
            <v>0</v>
          </cell>
          <cell r="CA384">
            <v>0</v>
          </cell>
          <cell r="CC384">
            <v>1779.2883333333334</v>
          </cell>
          <cell r="CD384">
            <v>1779.2883333333334</v>
          </cell>
          <cell r="CE384">
            <v>0</v>
          </cell>
          <cell r="CG384">
            <v>0</v>
          </cell>
          <cell r="CI384">
            <v>70.161752833333338</v>
          </cell>
          <cell r="CJ384">
            <v>70.161752833333338</v>
          </cell>
          <cell r="CK384">
            <v>0</v>
          </cell>
          <cell r="CL384">
            <v>0</v>
          </cell>
          <cell r="CN384">
            <v>255.13364666666669</v>
          </cell>
          <cell r="CO384">
            <v>255.13364666666669</v>
          </cell>
          <cell r="CP384">
            <v>0</v>
          </cell>
          <cell r="CQ384">
            <v>0</v>
          </cell>
          <cell r="CS384">
            <v>410.28914957800004</v>
          </cell>
          <cell r="CT384">
            <v>410.28914957800004</v>
          </cell>
          <cell r="CU384">
            <v>0</v>
          </cell>
          <cell r="CV384">
            <v>0</v>
          </cell>
          <cell r="CX384">
            <v>0</v>
          </cell>
          <cell r="CZ384">
            <v>1670.9471589041095</v>
          </cell>
          <cell r="DA384">
            <v>1670.9471589041095</v>
          </cell>
          <cell r="DB384">
            <v>0</v>
          </cell>
          <cell r="DC384">
            <v>0</v>
          </cell>
          <cell r="DE384">
            <v>1750</v>
          </cell>
          <cell r="DF384">
            <v>1750</v>
          </cell>
          <cell r="DG384">
            <v>0</v>
          </cell>
          <cell r="DI384">
            <v>0</v>
          </cell>
          <cell r="DK384">
            <v>0</v>
          </cell>
          <cell r="DM384">
            <v>0</v>
          </cell>
          <cell r="DO384">
            <v>204.02379999999999</v>
          </cell>
          <cell r="DP384">
            <v>204.02379999999999</v>
          </cell>
          <cell r="DQ384">
            <v>0</v>
          </cell>
          <cell r="DR384">
            <v>0</v>
          </cell>
          <cell r="DT384">
            <v>25513.364666666668</v>
          </cell>
          <cell r="DU384">
            <v>25513.364666666668</v>
          </cell>
          <cell r="DV384">
            <v>0</v>
          </cell>
          <cell r="DW384">
            <v>0</v>
          </cell>
          <cell r="EC384">
            <v>8</v>
          </cell>
          <cell r="ED384">
            <v>2000080</v>
          </cell>
          <cell r="EE384" t="str">
            <v>Engineering foreman</v>
          </cell>
          <cell r="EF384" t="str">
            <v>Supervision</v>
          </cell>
          <cell r="EG384" t="str">
            <v>/Day</v>
          </cell>
          <cell r="EH384">
            <v>1208.8</v>
          </cell>
          <cell r="EO384">
            <v>222210</v>
          </cell>
          <cell r="EP384" t="str">
            <v>Lab-CatAMonthly-Ops-HourlyNorm</v>
          </cell>
          <cell r="EQ384" t="str">
            <v>22220</v>
          </cell>
          <cell r="ER384" t="str">
            <v>Lab-CatAMonthly-Ops</v>
          </cell>
        </row>
        <row r="385">
          <cell r="B385">
            <v>2000090</v>
          </cell>
          <cell r="C385" t="str">
            <v>Shift boss</v>
          </cell>
          <cell r="D385" t="str">
            <v>Supervision</v>
          </cell>
          <cell r="E385" t="str">
            <v>/Day</v>
          </cell>
          <cell r="F385">
            <v>1196.2584772281691</v>
          </cell>
          <cell r="G385">
            <v>31210.383670882933</v>
          </cell>
          <cell r="J385" t="str">
            <v>A</v>
          </cell>
          <cell r="L385">
            <v>31210.383670882933</v>
          </cell>
          <cell r="M385">
            <v>1196.2584772281691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12910.56</v>
          </cell>
          <cell r="T385">
            <v>12910.56</v>
          </cell>
          <cell r="U385">
            <v>0</v>
          </cell>
          <cell r="V385">
            <v>0</v>
          </cell>
          <cell r="X385">
            <v>82.553100000000001</v>
          </cell>
          <cell r="Y385">
            <v>93.105000000000004</v>
          </cell>
          <cell r="Z385">
            <v>82.553100000000001</v>
          </cell>
          <cell r="AA385">
            <v>93.105000000000004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P385">
            <v>1</v>
          </cell>
          <cell r="AQ385">
            <v>1</v>
          </cell>
          <cell r="AR385">
            <v>0</v>
          </cell>
          <cell r="AS385">
            <v>0</v>
          </cell>
          <cell r="AU385">
            <v>8500.1219999999994</v>
          </cell>
          <cell r="AV385">
            <v>8500.1219999999994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E385">
            <v>1291.056</v>
          </cell>
          <cell r="BF385">
            <v>1291.056</v>
          </cell>
          <cell r="BG385">
            <v>0</v>
          </cell>
          <cell r="BH385">
            <v>0</v>
          </cell>
          <cell r="BJ385">
            <v>1465</v>
          </cell>
          <cell r="BK385">
            <v>1465</v>
          </cell>
          <cell r="BL385">
            <v>0</v>
          </cell>
          <cell r="BM385">
            <v>0</v>
          </cell>
          <cell r="BO385">
            <v>1075.8799999999999</v>
          </cell>
          <cell r="BP385">
            <v>1075.8799999999999</v>
          </cell>
          <cell r="BQ385">
            <v>0</v>
          </cell>
          <cell r="BT385">
            <v>0</v>
          </cell>
          <cell r="BV385">
            <v>0</v>
          </cell>
          <cell r="BX385">
            <v>88.36</v>
          </cell>
          <cell r="BY385">
            <v>88.36</v>
          </cell>
          <cell r="BZ385">
            <v>0</v>
          </cell>
          <cell r="CA385">
            <v>0</v>
          </cell>
          <cell r="CC385">
            <v>1748.3049999999998</v>
          </cell>
          <cell r="CD385">
            <v>1748.3049999999998</v>
          </cell>
          <cell r="CE385">
            <v>0</v>
          </cell>
          <cell r="CG385">
            <v>0</v>
          </cell>
          <cell r="CI385">
            <v>69.417199500000009</v>
          </cell>
          <cell r="CJ385">
            <v>69.417199500000009</v>
          </cell>
          <cell r="CK385">
            <v>0</v>
          </cell>
          <cell r="CL385">
            <v>0</v>
          </cell>
          <cell r="CN385">
            <v>252.42618000000002</v>
          </cell>
          <cell r="CO385">
            <v>252.42618000000002</v>
          </cell>
          <cell r="CP385">
            <v>0</v>
          </cell>
          <cell r="CQ385">
            <v>0</v>
          </cell>
          <cell r="CS385">
            <v>405.669940698</v>
          </cell>
          <cell r="CT385">
            <v>405.669940698</v>
          </cell>
          <cell r="CU385">
            <v>0</v>
          </cell>
          <cell r="CV385">
            <v>0</v>
          </cell>
          <cell r="CX385">
            <v>0</v>
          </cell>
          <cell r="CZ385">
            <v>1653.5873506849316</v>
          </cell>
          <cell r="DA385">
            <v>1653.5873506849316</v>
          </cell>
          <cell r="DB385">
            <v>0</v>
          </cell>
          <cell r="DC385">
            <v>0</v>
          </cell>
          <cell r="DE385">
            <v>1750</v>
          </cell>
          <cell r="DF385">
            <v>1750</v>
          </cell>
          <cell r="DG385">
            <v>0</v>
          </cell>
          <cell r="DI385">
            <v>0</v>
          </cell>
          <cell r="DK385">
            <v>0</v>
          </cell>
          <cell r="DM385">
            <v>0</v>
          </cell>
          <cell r="DO385">
            <v>204.02379999999999</v>
          </cell>
          <cell r="DP385">
            <v>204.02379999999999</v>
          </cell>
          <cell r="DQ385">
            <v>0</v>
          </cell>
          <cell r="DR385">
            <v>0</v>
          </cell>
          <cell r="DT385">
            <v>25242.618000000002</v>
          </cell>
          <cell r="DU385">
            <v>25242.618000000002</v>
          </cell>
          <cell r="DV385">
            <v>0</v>
          </cell>
          <cell r="DW385">
            <v>0</v>
          </cell>
          <cell r="EC385">
            <v>8</v>
          </cell>
          <cell r="ED385">
            <v>2000090</v>
          </cell>
          <cell r="EE385" t="str">
            <v>Shift boss</v>
          </cell>
          <cell r="EF385" t="str">
            <v>Supervision</v>
          </cell>
          <cell r="EG385" t="str">
            <v>/Day</v>
          </cell>
          <cell r="EH385">
            <v>1196.26</v>
          </cell>
          <cell r="EO385">
            <v>222215</v>
          </cell>
          <cell r="EP385" t="str">
            <v>Lab-CatAMonthly-Ops-HourlyExc</v>
          </cell>
          <cell r="EQ385" t="str">
            <v>22220</v>
          </cell>
          <cell r="ER385" t="str">
            <v>Lab-CatAMonthly-Ops</v>
          </cell>
        </row>
        <row r="386">
          <cell r="B386">
            <v>2000100</v>
          </cell>
          <cell r="C386" t="str">
            <v>Quantity surveyor</v>
          </cell>
          <cell r="D386" t="str">
            <v>Supervision</v>
          </cell>
          <cell r="E386" t="str">
            <v>/Day</v>
          </cell>
          <cell r="F386">
            <v>1380.4304521493038</v>
          </cell>
          <cell r="G386">
            <v>36015.43049657534</v>
          </cell>
          <cell r="J386" t="str">
            <v>A</v>
          </cell>
          <cell r="L386">
            <v>36015.43049657534</v>
          </cell>
          <cell r="M386">
            <v>1380.4304521493038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S386">
            <v>18000</v>
          </cell>
          <cell r="T386">
            <v>18000</v>
          </cell>
          <cell r="U386">
            <v>0</v>
          </cell>
          <cell r="V386">
            <v>0</v>
          </cell>
          <cell r="X386">
            <v>146.75412247900448</v>
          </cell>
          <cell r="Y386">
            <v>165.51216820940357</v>
          </cell>
          <cell r="Z386">
            <v>146.75412247900448</v>
          </cell>
          <cell r="AA386">
            <v>165.51216820940357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P386" t="str">
            <v>Fixed</v>
          </cell>
          <cell r="AQ386" t="str">
            <v>Fixed</v>
          </cell>
          <cell r="AR386">
            <v>0</v>
          </cell>
          <cell r="AS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J386">
            <v>2565</v>
          </cell>
          <cell r="BK386">
            <v>2565</v>
          </cell>
          <cell r="BL386">
            <v>0</v>
          </cell>
          <cell r="BM386">
            <v>0</v>
          </cell>
          <cell r="BO386">
            <v>1500</v>
          </cell>
          <cell r="BP386">
            <v>1500</v>
          </cell>
          <cell r="BQ386">
            <v>0</v>
          </cell>
          <cell r="BT386">
            <v>4944</v>
          </cell>
          <cell r="BV386">
            <v>0</v>
          </cell>
          <cell r="BX386">
            <v>88.36</v>
          </cell>
          <cell r="BY386">
            <v>88.36</v>
          </cell>
          <cell r="BZ386">
            <v>0</v>
          </cell>
          <cell r="CA386">
            <v>0</v>
          </cell>
          <cell r="CC386">
            <v>2901</v>
          </cell>
          <cell r="CD386">
            <v>2901</v>
          </cell>
          <cell r="CE386">
            <v>0</v>
          </cell>
          <cell r="CG386">
            <v>0</v>
          </cell>
          <cell r="CI386">
            <v>67.47675000000001</v>
          </cell>
          <cell r="CJ386">
            <v>67.47675000000001</v>
          </cell>
          <cell r="CK386">
            <v>0</v>
          </cell>
          <cell r="CL386">
            <v>0</v>
          </cell>
          <cell r="CN386">
            <v>245.37</v>
          </cell>
          <cell r="CO386">
            <v>245.37</v>
          </cell>
          <cell r="CP386">
            <v>0</v>
          </cell>
          <cell r="CQ386">
            <v>0</v>
          </cell>
          <cell r="CS386">
            <v>332.68950000000001</v>
          </cell>
          <cell r="CT386">
            <v>332.68950000000001</v>
          </cell>
          <cell r="CU386">
            <v>0</v>
          </cell>
          <cell r="CV386">
            <v>0</v>
          </cell>
          <cell r="CX386">
            <v>1800</v>
          </cell>
          <cell r="CZ386">
            <v>1821.5342465753424</v>
          </cell>
          <cell r="DA386">
            <v>1821.5342465753424</v>
          </cell>
          <cell r="DB386">
            <v>0</v>
          </cell>
          <cell r="DC386">
            <v>0</v>
          </cell>
          <cell r="DE386">
            <v>1750</v>
          </cell>
          <cell r="DF386">
            <v>1750</v>
          </cell>
          <cell r="DG386">
            <v>0</v>
          </cell>
          <cell r="DI386">
            <v>0</v>
          </cell>
          <cell r="DK386">
            <v>0</v>
          </cell>
          <cell r="DM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T386">
            <v>27009</v>
          </cell>
          <cell r="DU386">
            <v>27009</v>
          </cell>
          <cell r="DV386">
            <v>0</v>
          </cell>
          <cell r="DW386">
            <v>0</v>
          </cell>
          <cell r="EC386">
            <v>8</v>
          </cell>
          <cell r="ED386">
            <v>2000100</v>
          </cell>
          <cell r="EE386" t="str">
            <v>Quantity surveyor</v>
          </cell>
          <cell r="EF386" t="str">
            <v>Supervision</v>
          </cell>
          <cell r="EG386" t="str">
            <v>/Day</v>
          </cell>
          <cell r="EH386">
            <v>1380.43</v>
          </cell>
          <cell r="EO386">
            <v>222220</v>
          </cell>
          <cell r="EP386" t="str">
            <v>Lab-CatAMonthly-Ops-Sundry</v>
          </cell>
          <cell r="EQ386" t="str">
            <v>22220</v>
          </cell>
          <cell r="ER386" t="str">
            <v>Lab-CatAMonthly-Ops</v>
          </cell>
        </row>
        <row r="387">
          <cell r="B387">
            <v>2000110</v>
          </cell>
          <cell r="C387" t="str">
            <v>QA Manager</v>
          </cell>
          <cell r="D387" t="str">
            <v>Supervision</v>
          </cell>
          <cell r="E387" t="str">
            <v>/Day</v>
          </cell>
          <cell r="F387">
            <v>0</v>
          </cell>
          <cell r="G387">
            <v>0</v>
          </cell>
          <cell r="J387" t="str">
            <v>B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O387">
            <v>0</v>
          </cell>
          <cell r="BP387">
            <v>0</v>
          </cell>
          <cell r="BQ387">
            <v>0</v>
          </cell>
          <cell r="BT387">
            <v>0</v>
          </cell>
          <cell r="BV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C387">
            <v>0</v>
          </cell>
          <cell r="CD387">
            <v>0</v>
          </cell>
          <cell r="CE387">
            <v>0</v>
          </cell>
          <cell r="CG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X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E387">
            <v>0</v>
          </cell>
          <cell r="DF387">
            <v>0</v>
          </cell>
          <cell r="DG387">
            <v>0</v>
          </cell>
          <cell r="DI387">
            <v>0</v>
          </cell>
          <cell r="DK387">
            <v>0</v>
          </cell>
          <cell r="DM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EC387">
            <v>8</v>
          </cell>
          <cell r="ED387">
            <v>2000110</v>
          </cell>
          <cell r="EE387" t="str">
            <v>QA Manager</v>
          </cell>
          <cell r="EF387" t="str">
            <v>Supervision</v>
          </cell>
          <cell r="EG387" t="str">
            <v>/Day</v>
          </cell>
          <cell r="EH387">
            <v>0</v>
          </cell>
          <cell r="EO387">
            <v>222230</v>
          </cell>
          <cell r="EP387" t="str">
            <v>Lab-CatAMonthly-Ops-Bonus</v>
          </cell>
          <cell r="EQ387" t="str">
            <v>22220</v>
          </cell>
          <cell r="ER387" t="str">
            <v>Lab-CatAMonthly-Ops</v>
          </cell>
        </row>
        <row r="388">
          <cell r="B388">
            <v>2000120</v>
          </cell>
          <cell r="C388" t="str">
            <v>Site administrator</v>
          </cell>
          <cell r="D388" t="str">
            <v>Supervision</v>
          </cell>
          <cell r="E388" t="str">
            <v>/Day</v>
          </cell>
          <cell r="F388">
            <v>1428.0136665165892</v>
          </cell>
          <cell r="G388">
            <v>37256.876559417811</v>
          </cell>
          <cell r="J388" t="str">
            <v>A</v>
          </cell>
          <cell r="L388">
            <v>37256.876559417811</v>
          </cell>
          <cell r="M388">
            <v>1428.0136665165892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17250</v>
          </cell>
          <cell r="T388">
            <v>17250</v>
          </cell>
          <cell r="U388">
            <v>0</v>
          </cell>
          <cell r="V388">
            <v>0</v>
          </cell>
          <cell r="X388">
            <v>140.63936737571265</v>
          </cell>
          <cell r="Y388">
            <v>158.61582786734508</v>
          </cell>
          <cell r="Z388">
            <v>140.63936737571265</v>
          </cell>
          <cell r="AA388">
            <v>158.61582786734508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P388" t="str">
            <v>Fixed</v>
          </cell>
          <cell r="AQ388" t="str">
            <v>Fixed</v>
          </cell>
          <cell r="AR388">
            <v>0</v>
          </cell>
          <cell r="AS388">
            <v>0</v>
          </cell>
          <cell r="AU388">
            <v>2950</v>
          </cell>
          <cell r="AV388">
            <v>2950</v>
          </cell>
          <cell r="AW388">
            <v>0</v>
          </cell>
          <cell r="AX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E388">
            <v>1725</v>
          </cell>
          <cell r="BF388">
            <v>1725</v>
          </cell>
          <cell r="BG388">
            <v>0</v>
          </cell>
          <cell r="BH388">
            <v>0</v>
          </cell>
          <cell r="BJ388">
            <v>1583</v>
          </cell>
          <cell r="BK388">
            <v>1583</v>
          </cell>
          <cell r="BL388">
            <v>0</v>
          </cell>
          <cell r="BM388">
            <v>0</v>
          </cell>
          <cell r="BO388">
            <v>1437.5</v>
          </cell>
          <cell r="BP388">
            <v>1437.5</v>
          </cell>
          <cell r="BQ388">
            <v>0</v>
          </cell>
          <cell r="BT388">
            <v>4944</v>
          </cell>
          <cell r="BV388">
            <v>0</v>
          </cell>
          <cell r="BX388">
            <v>88.36</v>
          </cell>
          <cell r="BY388">
            <v>88.36</v>
          </cell>
          <cell r="BZ388">
            <v>0</v>
          </cell>
          <cell r="CA388">
            <v>0</v>
          </cell>
          <cell r="CC388">
            <v>2799.4375</v>
          </cell>
          <cell r="CD388">
            <v>2799.4375</v>
          </cell>
          <cell r="CE388">
            <v>0</v>
          </cell>
          <cell r="CG388">
            <v>0</v>
          </cell>
          <cell r="CI388">
            <v>75.398125000000007</v>
          </cell>
          <cell r="CJ388">
            <v>75.398125000000007</v>
          </cell>
          <cell r="CK388">
            <v>0</v>
          </cell>
          <cell r="CL388">
            <v>0</v>
          </cell>
          <cell r="CN388">
            <v>274.17500000000001</v>
          </cell>
          <cell r="CO388">
            <v>274.17500000000001</v>
          </cell>
          <cell r="CP388">
            <v>0</v>
          </cell>
          <cell r="CQ388">
            <v>0</v>
          </cell>
          <cell r="CS388">
            <v>398.58761249999998</v>
          </cell>
          <cell r="CT388">
            <v>398.58761249999998</v>
          </cell>
          <cell r="CU388">
            <v>0</v>
          </cell>
          <cell r="CV388">
            <v>0</v>
          </cell>
          <cell r="CX388">
            <v>0</v>
          </cell>
          <cell r="CZ388">
            <v>1981.418321917808</v>
          </cell>
          <cell r="DA388">
            <v>1981.418321917808</v>
          </cell>
          <cell r="DB388">
            <v>0</v>
          </cell>
          <cell r="DC388">
            <v>0</v>
          </cell>
          <cell r="DE388">
            <v>1750</v>
          </cell>
          <cell r="DF388">
            <v>1750</v>
          </cell>
          <cell r="DG388">
            <v>0</v>
          </cell>
          <cell r="DI388">
            <v>0</v>
          </cell>
          <cell r="DK388">
            <v>0</v>
          </cell>
          <cell r="DM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T388">
            <v>29889.5</v>
          </cell>
          <cell r="DU388">
            <v>29889.5</v>
          </cell>
          <cell r="DV388">
            <v>0</v>
          </cell>
          <cell r="DW388">
            <v>0</v>
          </cell>
          <cell r="EC388">
            <v>8</v>
          </cell>
          <cell r="ED388">
            <v>2000120</v>
          </cell>
          <cell r="EE388" t="str">
            <v>Site administrator</v>
          </cell>
          <cell r="EF388" t="str">
            <v>Supervision</v>
          </cell>
          <cell r="EG388" t="str">
            <v>/Day</v>
          </cell>
          <cell r="EH388">
            <v>1428.01</v>
          </cell>
          <cell r="EO388">
            <v>222240</v>
          </cell>
          <cell r="EP388" t="str">
            <v>Lab-CatAMonthly-Ops-Allow-Fixd</v>
          </cell>
          <cell r="EQ388" t="str">
            <v>22220</v>
          </cell>
          <cell r="ER388" t="str">
            <v>Lab-CatAMonthly-Ops</v>
          </cell>
        </row>
        <row r="389">
          <cell r="B389">
            <v>2000130</v>
          </cell>
          <cell r="C389" t="str">
            <v>Site accountant</v>
          </cell>
          <cell r="D389" t="str">
            <v>Supervision</v>
          </cell>
          <cell r="E389" t="str">
            <v>/Day</v>
          </cell>
          <cell r="F389">
            <v>916.11732521543422</v>
          </cell>
          <cell r="G389">
            <v>23901.501014870679</v>
          </cell>
          <cell r="J389" t="str">
            <v>A</v>
          </cell>
          <cell r="L389">
            <v>23901.501014870679</v>
          </cell>
          <cell r="M389">
            <v>916.11732521543422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S389">
            <v>10327.199999999999</v>
          </cell>
          <cell r="T389">
            <v>10327.199999999999</v>
          </cell>
          <cell r="U389">
            <v>0</v>
          </cell>
          <cell r="V389">
            <v>0</v>
          </cell>
          <cell r="X389">
            <v>66.034499999999994</v>
          </cell>
          <cell r="Y389">
            <v>74.474999999999994</v>
          </cell>
          <cell r="Z389">
            <v>66.034499999999994</v>
          </cell>
          <cell r="AA389">
            <v>74.474999999999994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P389" t="str">
            <v>Fixed</v>
          </cell>
          <cell r="AQ389" t="str">
            <v>Fixed</v>
          </cell>
          <cell r="AR389">
            <v>0</v>
          </cell>
          <cell r="AS389">
            <v>0</v>
          </cell>
          <cell r="AU389">
            <v>850</v>
          </cell>
          <cell r="AV389">
            <v>850</v>
          </cell>
          <cell r="AW389">
            <v>0</v>
          </cell>
          <cell r="AX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E389">
            <v>1032.72</v>
          </cell>
          <cell r="BF389">
            <v>1032.72</v>
          </cell>
          <cell r="BG389">
            <v>0</v>
          </cell>
          <cell r="BH389">
            <v>0</v>
          </cell>
          <cell r="BJ389">
            <v>1465</v>
          </cell>
          <cell r="BK389">
            <v>1465</v>
          </cell>
          <cell r="BL389">
            <v>0</v>
          </cell>
          <cell r="BM389">
            <v>0</v>
          </cell>
          <cell r="BO389">
            <v>860.59999999999991</v>
          </cell>
          <cell r="BP389">
            <v>860.59999999999991</v>
          </cell>
          <cell r="BQ389">
            <v>0</v>
          </cell>
          <cell r="BT389">
            <v>4044</v>
          </cell>
          <cell r="BV389">
            <v>0</v>
          </cell>
          <cell r="BX389">
            <v>88.36</v>
          </cell>
          <cell r="BY389">
            <v>88.36</v>
          </cell>
          <cell r="BZ389">
            <v>0</v>
          </cell>
          <cell r="CA389">
            <v>0</v>
          </cell>
          <cell r="CC389">
            <v>1777.6</v>
          </cell>
          <cell r="CD389">
            <v>1777.6</v>
          </cell>
          <cell r="CE389">
            <v>0</v>
          </cell>
          <cell r="CG389">
            <v>0</v>
          </cell>
          <cell r="CI389">
            <v>45.533179999999994</v>
          </cell>
          <cell r="CJ389">
            <v>45.533179999999994</v>
          </cell>
          <cell r="CK389">
            <v>0</v>
          </cell>
          <cell r="CL389">
            <v>0</v>
          </cell>
          <cell r="CN389">
            <v>165.57519999999997</v>
          </cell>
          <cell r="CO389">
            <v>165.57519999999997</v>
          </cell>
          <cell r="CP389">
            <v>0</v>
          </cell>
          <cell r="CQ389">
            <v>0</v>
          </cell>
          <cell r="CS389">
            <v>222.99614171999994</v>
          </cell>
          <cell r="CT389">
            <v>222.99614171999994</v>
          </cell>
          <cell r="CU389">
            <v>0</v>
          </cell>
          <cell r="CV389">
            <v>0</v>
          </cell>
          <cell r="CX389">
            <v>0</v>
          </cell>
          <cell r="CZ389">
            <v>1271.9164931506848</v>
          </cell>
          <cell r="DA389">
            <v>1271.9164931506848</v>
          </cell>
          <cell r="DB389">
            <v>0</v>
          </cell>
          <cell r="DC389">
            <v>0</v>
          </cell>
          <cell r="DE389">
            <v>1750</v>
          </cell>
          <cell r="DF389">
            <v>1750</v>
          </cell>
          <cell r="DG389">
            <v>0</v>
          </cell>
          <cell r="DI389">
            <v>0</v>
          </cell>
          <cell r="DK389">
            <v>0</v>
          </cell>
          <cell r="DM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T389">
            <v>18579.519999999997</v>
          </cell>
          <cell r="DU389">
            <v>18579.519999999997</v>
          </cell>
          <cell r="DV389">
            <v>0</v>
          </cell>
          <cell r="DW389">
            <v>0</v>
          </cell>
          <cell r="EC389">
            <v>8</v>
          </cell>
          <cell r="ED389">
            <v>2000130</v>
          </cell>
          <cell r="EE389" t="str">
            <v>Site accountant</v>
          </cell>
          <cell r="EF389" t="str">
            <v>Supervision</v>
          </cell>
          <cell r="EG389" t="str">
            <v>/Day</v>
          </cell>
          <cell r="EH389">
            <v>916.12</v>
          </cell>
          <cell r="EO389">
            <v>222250</v>
          </cell>
          <cell r="EP389" t="str">
            <v>Lab-CatAMonthly-Ops-Allow-Hrly</v>
          </cell>
          <cell r="EQ389" t="str">
            <v>22220</v>
          </cell>
          <cell r="ER389" t="str">
            <v>Lab-CatAMonthly-Ops</v>
          </cell>
        </row>
        <row r="390">
          <cell r="B390">
            <v>2000135</v>
          </cell>
          <cell r="C390" t="str">
            <v>Snr Principal Site Clerk</v>
          </cell>
          <cell r="D390" t="str">
            <v>Supervision</v>
          </cell>
          <cell r="E390" t="str">
            <v>/Day</v>
          </cell>
          <cell r="F390">
            <v>841.77101059242557</v>
          </cell>
          <cell r="G390">
            <v>21961.805666356384</v>
          </cell>
          <cell r="J390" t="str">
            <v>A</v>
          </cell>
          <cell r="L390">
            <v>21961.805666356384</v>
          </cell>
          <cell r="M390">
            <v>841.77101059242557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9097.92</v>
          </cell>
          <cell r="T390">
            <v>9097.92</v>
          </cell>
          <cell r="U390">
            <v>0</v>
          </cell>
          <cell r="V390">
            <v>0</v>
          </cell>
          <cell r="X390">
            <v>58.174200000000006</v>
          </cell>
          <cell r="Y390">
            <v>65.61</v>
          </cell>
          <cell r="Z390">
            <v>58.174200000000006</v>
          </cell>
          <cell r="AA390">
            <v>65.61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P390" t="str">
            <v>Fixed</v>
          </cell>
          <cell r="AQ390" t="str">
            <v>Fixed</v>
          </cell>
          <cell r="AR390">
            <v>0</v>
          </cell>
          <cell r="AS390">
            <v>0</v>
          </cell>
          <cell r="AU390">
            <v>850</v>
          </cell>
          <cell r="AV390">
            <v>850</v>
          </cell>
          <cell r="AW390">
            <v>0</v>
          </cell>
          <cell r="AX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E390">
            <v>909.79200000000003</v>
          </cell>
          <cell r="BF390">
            <v>909.79200000000003</v>
          </cell>
          <cell r="BG390">
            <v>0</v>
          </cell>
          <cell r="BH390">
            <v>0</v>
          </cell>
          <cell r="BJ390">
            <v>1295</v>
          </cell>
          <cell r="BK390">
            <v>1295</v>
          </cell>
          <cell r="BL390">
            <v>0</v>
          </cell>
          <cell r="BM390">
            <v>0</v>
          </cell>
          <cell r="BO390">
            <v>758.16</v>
          </cell>
          <cell r="BP390">
            <v>758.16</v>
          </cell>
          <cell r="BQ390">
            <v>0</v>
          </cell>
          <cell r="BT390">
            <v>4044</v>
          </cell>
          <cell r="BV390">
            <v>0</v>
          </cell>
          <cell r="BX390">
            <v>88.36</v>
          </cell>
          <cell r="BY390">
            <v>88.36</v>
          </cell>
          <cell r="BZ390">
            <v>0</v>
          </cell>
          <cell r="CA390">
            <v>0</v>
          </cell>
          <cell r="CC390">
            <v>1611.135</v>
          </cell>
          <cell r="CD390">
            <v>1611.135</v>
          </cell>
          <cell r="CE390">
            <v>0</v>
          </cell>
          <cell r="CG390">
            <v>0</v>
          </cell>
          <cell r="CI390">
            <v>41.065398000000002</v>
          </cell>
          <cell r="CJ390">
            <v>41.065398000000002</v>
          </cell>
          <cell r="CK390">
            <v>0</v>
          </cell>
          <cell r="CL390">
            <v>0</v>
          </cell>
          <cell r="CN390">
            <v>149.32872</v>
          </cell>
          <cell r="CO390">
            <v>149.32872</v>
          </cell>
          <cell r="CP390">
            <v>0</v>
          </cell>
          <cell r="CQ390">
            <v>0</v>
          </cell>
          <cell r="CS390">
            <v>198.17839219199999</v>
          </cell>
          <cell r="CT390">
            <v>198.17839219199999</v>
          </cell>
          <cell r="CU390">
            <v>0</v>
          </cell>
          <cell r="CV390">
            <v>0</v>
          </cell>
          <cell r="CX390">
            <v>0</v>
          </cell>
          <cell r="CZ390">
            <v>1168.8661561643835</v>
          </cell>
          <cell r="DA390">
            <v>1168.8661561643835</v>
          </cell>
          <cell r="DB390">
            <v>0</v>
          </cell>
          <cell r="DC390">
            <v>0</v>
          </cell>
          <cell r="DE390">
            <v>1750</v>
          </cell>
          <cell r="DF390">
            <v>1750</v>
          </cell>
          <cell r="DG390">
            <v>0</v>
          </cell>
          <cell r="DI390">
            <v>0</v>
          </cell>
          <cell r="DK390">
            <v>0</v>
          </cell>
          <cell r="DM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T390">
            <v>16954.871999999999</v>
          </cell>
          <cell r="DU390">
            <v>16954.871999999999</v>
          </cell>
          <cell r="DV390">
            <v>0</v>
          </cell>
          <cell r="DW390">
            <v>0</v>
          </cell>
          <cell r="EC390">
            <v>8</v>
          </cell>
          <cell r="ED390">
            <v>2000135</v>
          </cell>
          <cell r="EE390" t="str">
            <v>Snr Principal Site Clerk</v>
          </cell>
          <cell r="EF390" t="str">
            <v>Supervision</v>
          </cell>
          <cell r="EG390" t="str">
            <v>/Day</v>
          </cell>
          <cell r="EH390">
            <v>841.77</v>
          </cell>
          <cell r="EO390">
            <v>222260</v>
          </cell>
          <cell r="EP390" t="str">
            <v>Lab-CatAMonthly-Ops-Allow-%</v>
          </cell>
          <cell r="EQ390" t="str">
            <v>22220</v>
          </cell>
          <cell r="ER390" t="str">
            <v>Lab-CatAMonthly-Ops</v>
          </cell>
        </row>
        <row r="391">
          <cell r="B391">
            <v>2000140</v>
          </cell>
          <cell r="C391" t="str">
            <v>Principal Site Clerk</v>
          </cell>
          <cell r="D391" t="str">
            <v>Supervision</v>
          </cell>
          <cell r="E391" t="str">
            <v>/Day</v>
          </cell>
          <cell r="F391">
            <v>577.70749083560906</v>
          </cell>
          <cell r="G391">
            <v>15072.388435901041</v>
          </cell>
          <cell r="J391" t="str">
            <v>A</v>
          </cell>
          <cell r="L391">
            <v>15072.388435901041</v>
          </cell>
          <cell r="M391">
            <v>577.70749083560906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S391">
            <v>7569.12</v>
          </cell>
          <cell r="T391">
            <v>7569.12</v>
          </cell>
          <cell r="U391">
            <v>0</v>
          </cell>
          <cell r="V391">
            <v>0</v>
          </cell>
          <cell r="X391">
            <v>48.398700000000005</v>
          </cell>
          <cell r="Y391">
            <v>54.585000000000001</v>
          </cell>
          <cell r="Z391">
            <v>48.398700000000005</v>
          </cell>
          <cell r="AA391">
            <v>54.585000000000001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P391" t="str">
            <v>Fixed</v>
          </cell>
          <cell r="AQ391" t="str">
            <v>Fixed</v>
          </cell>
          <cell r="AR391">
            <v>0</v>
          </cell>
          <cell r="AS391">
            <v>0</v>
          </cell>
          <cell r="AU391">
            <v>850</v>
          </cell>
          <cell r="AV391">
            <v>850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E391">
            <v>756.91200000000003</v>
          </cell>
          <cell r="BF391">
            <v>756.91200000000003</v>
          </cell>
          <cell r="BG391">
            <v>0</v>
          </cell>
          <cell r="BH391">
            <v>0</v>
          </cell>
          <cell r="BJ391">
            <v>1295</v>
          </cell>
          <cell r="BK391">
            <v>1295</v>
          </cell>
          <cell r="BL391">
            <v>0</v>
          </cell>
          <cell r="BM391">
            <v>0</v>
          </cell>
          <cell r="BO391">
            <v>630.76</v>
          </cell>
          <cell r="BP391">
            <v>630.76</v>
          </cell>
          <cell r="BQ391">
            <v>0</v>
          </cell>
          <cell r="BT391">
            <v>0</v>
          </cell>
          <cell r="BV391">
            <v>0</v>
          </cell>
          <cell r="BX391">
            <v>88.36</v>
          </cell>
          <cell r="BY391">
            <v>88.36</v>
          </cell>
          <cell r="BZ391">
            <v>0</v>
          </cell>
          <cell r="CA391">
            <v>0</v>
          </cell>
          <cell r="CC391">
            <v>1024.9849999999999</v>
          </cell>
          <cell r="CD391">
            <v>1024.9849999999999</v>
          </cell>
          <cell r="CE391">
            <v>0</v>
          </cell>
          <cell r="CG391">
            <v>0</v>
          </cell>
          <cell r="CI391">
            <v>30.529928000000002</v>
          </cell>
          <cell r="CJ391">
            <v>30.529928000000002</v>
          </cell>
          <cell r="CK391">
            <v>0</v>
          </cell>
          <cell r="CL391">
            <v>0</v>
          </cell>
          <cell r="CN391">
            <v>111.01792</v>
          </cell>
          <cell r="CO391">
            <v>111.01792</v>
          </cell>
          <cell r="CP391">
            <v>0</v>
          </cell>
          <cell r="CQ391">
            <v>0</v>
          </cell>
          <cell r="CS391">
            <v>167.31367831199998</v>
          </cell>
          <cell r="CT391">
            <v>167.31367831199998</v>
          </cell>
          <cell r="CU391">
            <v>0</v>
          </cell>
          <cell r="CV391">
            <v>0</v>
          </cell>
          <cell r="CX391">
            <v>0</v>
          </cell>
          <cell r="CZ391">
            <v>798.38990958904105</v>
          </cell>
          <cell r="DA391">
            <v>798.38990958904105</v>
          </cell>
          <cell r="DB391">
            <v>0</v>
          </cell>
          <cell r="DC391">
            <v>0</v>
          </cell>
          <cell r="DE391">
            <v>1750</v>
          </cell>
          <cell r="DF391">
            <v>1750</v>
          </cell>
          <cell r="DG391">
            <v>0</v>
          </cell>
          <cell r="DI391">
            <v>0</v>
          </cell>
          <cell r="DK391">
            <v>0</v>
          </cell>
          <cell r="DM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T391">
            <v>11101.791999999999</v>
          </cell>
          <cell r="DU391">
            <v>11101.791999999999</v>
          </cell>
          <cell r="DV391">
            <v>0</v>
          </cell>
          <cell r="DW391">
            <v>0</v>
          </cell>
          <cell r="EC391">
            <v>8</v>
          </cell>
          <cell r="ED391">
            <v>2000140</v>
          </cell>
          <cell r="EE391" t="str">
            <v>Principal Site Clerk</v>
          </cell>
          <cell r="EF391" t="str">
            <v>Supervision</v>
          </cell>
          <cell r="EG391" t="str">
            <v>/Day</v>
          </cell>
          <cell r="EH391">
            <v>577.71</v>
          </cell>
          <cell r="EO391">
            <v>222270</v>
          </cell>
          <cell r="EP391" t="str">
            <v>Lab-CatAMonthly-Ops-CompCont</v>
          </cell>
          <cell r="EQ391" t="str">
            <v>22220</v>
          </cell>
          <cell r="ER391" t="str">
            <v>Lab-CatAMonthly-Ops</v>
          </cell>
        </row>
        <row r="392">
          <cell r="B392">
            <v>2000150</v>
          </cell>
          <cell r="C392" t="str">
            <v>Site Clerk (Higher)</v>
          </cell>
          <cell r="D392" t="str">
            <v>Supervision</v>
          </cell>
          <cell r="E392" t="str">
            <v>/Day</v>
          </cell>
          <cell r="F392">
            <v>411.90517462670971</v>
          </cell>
          <cell r="G392">
            <v>10746.606006010856</v>
          </cell>
          <cell r="J392" t="str">
            <v>A</v>
          </cell>
          <cell r="L392">
            <v>10746.606006010856</v>
          </cell>
          <cell r="M392">
            <v>411.90517462670971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S392">
            <v>4366.05</v>
          </cell>
          <cell r="T392">
            <v>4366.05</v>
          </cell>
          <cell r="U392">
            <v>0</v>
          </cell>
          <cell r="V392">
            <v>0</v>
          </cell>
          <cell r="X392">
            <v>33.585000000000001</v>
          </cell>
          <cell r="Y392">
            <v>44.78</v>
          </cell>
          <cell r="Z392">
            <v>33.585000000000001</v>
          </cell>
          <cell r="AA392">
            <v>44.78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G392">
            <v>13</v>
          </cell>
          <cell r="AH392">
            <v>0</v>
          </cell>
          <cell r="AI392">
            <v>13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P392" t="str">
            <v>Fixed</v>
          </cell>
          <cell r="AQ392" t="str">
            <v>Fixed</v>
          </cell>
          <cell r="AR392">
            <v>0</v>
          </cell>
          <cell r="AS392">
            <v>0</v>
          </cell>
          <cell r="AU392">
            <v>850</v>
          </cell>
          <cell r="AV392">
            <v>850</v>
          </cell>
          <cell r="AW392">
            <v>0</v>
          </cell>
          <cell r="AX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E392">
            <v>436.60500000000002</v>
          </cell>
          <cell r="BF392">
            <v>436.60500000000002</v>
          </cell>
          <cell r="BG392">
            <v>0</v>
          </cell>
          <cell r="BH392">
            <v>0</v>
          </cell>
          <cell r="BJ392">
            <v>1101</v>
          </cell>
          <cell r="BK392">
            <v>1101</v>
          </cell>
          <cell r="BL392">
            <v>0</v>
          </cell>
          <cell r="BM392">
            <v>0</v>
          </cell>
          <cell r="BO392">
            <v>363.83750000000003</v>
          </cell>
          <cell r="BP392">
            <v>363.83750000000003</v>
          </cell>
          <cell r="BQ392">
            <v>0</v>
          </cell>
          <cell r="BT392">
            <v>0</v>
          </cell>
          <cell r="BV392">
            <v>0</v>
          </cell>
          <cell r="BX392">
            <v>75.540975000000003</v>
          </cell>
          <cell r="BY392">
            <v>75.540975000000003</v>
          </cell>
          <cell r="BZ392">
            <v>0</v>
          </cell>
          <cell r="CA392">
            <v>0</v>
          </cell>
          <cell r="CC392">
            <v>591.23593749999998</v>
          </cell>
          <cell r="CD392">
            <v>591.23593749999998</v>
          </cell>
          <cell r="CE392">
            <v>0</v>
          </cell>
          <cell r="CG392">
            <v>0</v>
          </cell>
          <cell r="CI392">
            <v>20.773768125</v>
          </cell>
          <cell r="CJ392">
            <v>20.773768125</v>
          </cell>
          <cell r="CK392">
            <v>0</v>
          </cell>
          <cell r="CL392">
            <v>0</v>
          </cell>
          <cell r="CN392">
            <v>75.540975000000003</v>
          </cell>
          <cell r="CO392">
            <v>75.540975000000003</v>
          </cell>
          <cell r="CP392">
            <v>0</v>
          </cell>
          <cell r="CQ392">
            <v>0</v>
          </cell>
          <cell r="CS392">
            <v>110.09629644749999</v>
          </cell>
          <cell r="CT392">
            <v>110.09629644749999</v>
          </cell>
          <cell r="CU392">
            <v>0</v>
          </cell>
          <cell r="CV392">
            <v>0</v>
          </cell>
          <cell r="CX392">
            <v>0</v>
          </cell>
          <cell r="CZ392">
            <v>569.32055393835617</v>
          </cell>
          <cell r="DA392">
            <v>569.32055393835617</v>
          </cell>
          <cell r="DB392">
            <v>0</v>
          </cell>
          <cell r="DC392">
            <v>0</v>
          </cell>
          <cell r="DE392">
            <v>1750</v>
          </cell>
          <cell r="DF392">
            <v>1750</v>
          </cell>
          <cell r="DG392">
            <v>0</v>
          </cell>
          <cell r="DI392">
            <v>0</v>
          </cell>
          <cell r="DK392">
            <v>0</v>
          </cell>
          <cell r="DM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T392">
            <v>7554.0974999999999</v>
          </cell>
          <cell r="DU392">
            <v>7554.0974999999999</v>
          </cell>
          <cell r="DV392">
            <v>0</v>
          </cell>
          <cell r="DW392">
            <v>0</v>
          </cell>
          <cell r="EC392">
            <v>8</v>
          </cell>
          <cell r="ED392">
            <v>2000150</v>
          </cell>
          <cell r="EE392" t="str">
            <v>Site Clerk (Higher)</v>
          </cell>
          <cell r="EF392" t="str">
            <v>Supervision</v>
          </cell>
          <cell r="EG392" t="str">
            <v>/Day</v>
          </cell>
          <cell r="EH392">
            <v>411.91</v>
          </cell>
          <cell r="EO392">
            <v>222280</v>
          </cell>
          <cell r="EP392" t="str">
            <v>Lab-CatAMonthly-Ops-StatutCont</v>
          </cell>
          <cell r="EQ392" t="str">
            <v>22220</v>
          </cell>
          <cell r="ER392" t="str">
            <v>Lab-CatAMonthly-Ops</v>
          </cell>
        </row>
        <row r="393">
          <cell r="B393">
            <v>2000160</v>
          </cell>
          <cell r="C393" t="str">
            <v>Site Clerk (Lower)</v>
          </cell>
          <cell r="D393" t="str">
            <v>Supervision</v>
          </cell>
          <cell r="E393" t="str">
            <v>/Day</v>
          </cell>
          <cell r="F393">
            <v>358.91206390385491</v>
          </cell>
          <cell r="G393">
            <v>9364.0157472515748</v>
          </cell>
          <cell r="J393" t="str">
            <v>A</v>
          </cell>
          <cell r="L393">
            <v>9364.0157472515748</v>
          </cell>
          <cell r="M393">
            <v>358.9120639038549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3474.9</v>
          </cell>
          <cell r="T393">
            <v>3474.9</v>
          </cell>
          <cell r="U393">
            <v>0</v>
          </cell>
          <cell r="V393">
            <v>0</v>
          </cell>
          <cell r="X393">
            <v>26.73</v>
          </cell>
          <cell r="Y393">
            <v>35.64</v>
          </cell>
          <cell r="Z393">
            <v>26.73</v>
          </cell>
          <cell r="AA393">
            <v>35.64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G393">
            <v>13</v>
          </cell>
          <cell r="AH393">
            <v>0</v>
          </cell>
          <cell r="AI393">
            <v>13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P393" t="str">
            <v>Fixed</v>
          </cell>
          <cell r="AQ393" t="str">
            <v>Fixed</v>
          </cell>
          <cell r="AR393">
            <v>0</v>
          </cell>
          <cell r="AS393">
            <v>0</v>
          </cell>
          <cell r="AU393">
            <v>850</v>
          </cell>
          <cell r="AV393">
            <v>850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E393">
            <v>347.49</v>
          </cell>
          <cell r="BF393">
            <v>347.49</v>
          </cell>
          <cell r="BG393">
            <v>0</v>
          </cell>
          <cell r="BH393">
            <v>0</v>
          </cell>
          <cell r="BJ393">
            <v>1101</v>
          </cell>
          <cell r="BK393">
            <v>1101</v>
          </cell>
          <cell r="BL393">
            <v>0</v>
          </cell>
          <cell r="BM393">
            <v>0</v>
          </cell>
          <cell r="BO393">
            <v>289.57499999999999</v>
          </cell>
          <cell r="BP393">
            <v>289.57499999999999</v>
          </cell>
          <cell r="BQ393">
            <v>0</v>
          </cell>
          <cell r="BT393">
            <v>0</v>
          </cell>
          <cell r="BV393">
            <v>0</v>
          </cell>
          <cell r="BX393">
            <v>64.104550000000003</v>
          </cell>
          <cell r="BY393">
            <v>64.104550000000003</v>
          </cell>
          <cell r="BZ393">
            <v>0</v>
          </cell>
          <cell r="CA393">
            <v>0</v>
          </cell>
          <cell r="CC393">
            <v>470.55937499999999</v>
          </cell>
          <cell r="CD393">
            <v>470.55937499999999</v>
          </cell>
          <cell r="CE393">
            <v>0</v>
          </cell>
          <cell r="CG393">
            <v>0</v>
          </cell>
          <cell r="CI393">
            <v>17.628751250000001</v>
          </cell>
          <cell r="CJ393">
            <v>17.628751250000001</v>
          </cell>
          <cell r="CK393">
            <v>0</v>
          </cell>
          <cell r="CL393">
            <v>0</v>
          </cell>
          <cell r="CN393">
            <v>64.104550000000003</v>
          </cell>
          <cell r="CO393">
            <v>64.104550000000003</v>
          </cell>
          <cell r="CP393">
            <v>0</v>
          </cell>
          <cell r="CQ393">
            <v>0</v>
          </cell>
          <cell r="CS393">
            <v>90.584611754999997</v>
          </cell>
          <cell r="CT393">
            <v>90.584611754999997</v>
          </cell>
          <cell r="CU393">
            <v>0</v>
          </cell>
          <cell r="CV393">
            <v>0</v>
          </cell>
          <cell r="CX393">
            <v>0</v>
          </cell>
          <cell r="CZ393">
            <v>496.57890924657528</v>
          </cell>
          <cell r="DA393">
            <v>496.57890924657528</v>
          </cell>
          <cell r="DB393">
            <v>0</v>
          </cell>
          <cell r="DC393">
            <v>0</v>
          </cell>
          <cell r="DE393">
            <v>1750</v>
          </cell>
          <cell r="DF393">
            <v>1750</v>
          </cell>
          <cell r="DG393">
            <v>0</v>
          </cell>
          <cell r="DI393">
            <v>0</v>
          </cell>
          <cell r="DK393">
            <v>0</v>
          </cell>
          <cell r="DM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T393">
            <v>6410.4549999999999</v>
          </cell>
          <cell r="DU393">
            <v>6410.4549999999999</v>
          </cell>
          <cell r="DV393">
            <v>0</v>
          </cell>
          <cell r="DW393">
            <v>0</v>
          </cell>
          <cell r="EC393">
            <v>8</v>
          </cell>
          <cell r="ED393">
            <v>2000160</v>
          </cell>
          <cell r="EE393" t="str">
            <v>Site Clerk (Lower)</v>
          </cell>
          <cell r="EF393" t="str">
            <v>Supervision</v>
          </cell>
          <cell r="EG393" t="str">
            <v>/Day</v>
          </cell>
          <cell r="EH393">
            <v>358.91</v>
          </cell>
          <cell r="EO393">
            <v>222290</v>
          </cell>
          <cell r="EP393" t="str">
            <v>Lab-CatAMonthly-Ops-Provisions</v>
          </cell>
          <cell r="EQ393" t="str">
            <v>22220</v>
          </cell>
          <cell r="ER393" t="str">
            <v>Lab-CatAMonthly-Ops</v>
          </cell>
        </row>
        <row r="394">
          <cell r="B394">
            <v>2000170</v>
          </cell>
          <cell r="C394" t="str">
            <v>Surveyor / Ringman</v>
          </cell>
          <cell r="D394" t="str">
            <v>Supervision</v>
          </cell>
          <cell r="E394" t="str">
            <v>/Day</v>
          </cell>
          <cell r="F394">
            <v>922.6016409210323</v>
          </cell>
          <cell r="G394">
            <v>24070.676811629732</v>
          </cell>
          <cell r="J394" t="str">
            <v>A</v>
          </cell>
          <cell r="L394">
            <v>24070.676811629732</v>
          </cell>
          <cell r="M394">
            <v>922.601640921032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S394">
            <v>11795.68</v>
          </cell>
          <cell r="T394">
            <v>11795.68</v>
          </cell>
          <cell r="U394">
            <v>0</v>
          </cell>
          <cell r="V394">
            <v>0</v>
          </cell>
          <cell r="X394">
            <v>75.424300000000002</v>
          </cell>
          <cell r="Y394">
            <v>85.064999999999998</v>
          </cell>
          <cell r="Z394">
            <v>75.424300000000002</v>
          </cell>
          <cell r="AA394">
            <v>85.064999999999998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P394">
            <v>0.4</v>
          </cell>
          <cell r="AQ394">
            <v>0.4</v>
          </cell>
          <cell r="AR394">
            <v>0</v>
          </cell>
          <cell r="AS394">
            <v>0</v>
          </cell>
          <cell r="AU394">
            <v>3400.0488</v>
          </cell>
          <cell r="AV394">
            <v>3400.0488</v>
          </cell>
          <cell r="AW394">
            <v>0</v>
          </cell>
          <cell r="AX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E394">
            <v>1179.568</v>
          </cell>
          <cell r="BF394">
            <v>1179.568</v>
          </cell>
          <cell r="BG394">
            <v>0</v>
          </cell>
          <cell r="BH394">
            <v>0</v>
          </cell>
          <cell r="BJ394">
            <v>1465</v>
          </cell>
          <cell r="BK394">
            <v>1465</v>
          </cell>
          <cell r="BL394">
            <v>0</v>
          </cell>
          <cell r="BM394">
            <v>0</v>
          </cell>
          <cell r="BO394">
            <v>982.97333333333336</v>
          </cell>
          <cell r="BP394">
            <v>982.97333333333336</v>
          </cell>
          <cell r="BQ394">
            <v>0</v>
          </cell>
          <cell r="BT394">
            <v>0</v>
          </cell>
          <cell r="BV394">
            <v>0</v>
          </cell>
          <cell r="BX394">
            <v>88.36</v>
          </cell>
          <cell r="BY394">
            <v>88.36</v>
          </cell>
          <cell r="BZ394">
            <v>0</v>
          </cell>
          <cell r="CA394">
            <v>0</v>
          </cell>
          <cell r="CC394">
            <v>1597.3316666666667</v>
          </cell>
          <cell r="CD394">
            <v>1597.3316666666667</v>
          </cell>
          <cell r="CE394">
            <v>0</v>
          </cell>
          <cell r="CG394">
            <v>0</v>
          </cell>
          <cell r="CI394">
            <v>51.763992866666669</v>
          </cell>
          <cell r="CJ394">
            <v>51.763992866666669</v>
          </cell>
          <cell r="CK394">
            <v>0</v>
          </cell>
          <cell r="CL394">
            <v>0</v>
          </cell>
          <cell r="CN394">
            <v>188.23270133333332</v>
          </cell>
          <cell r="CO394">
            <v>188.23270133333332</v>
          </cell>
          <cell r="CP394">
            <v>0</v>
          </cell>
          <cell r="CQ394">
            <v>0</v>
          </cell>
          <cell r="CS394">
            <v>296.14944674479995</v>
          </cell>
          <cell r="CT394">
            <v>296.14944674479995</v>
          </cell>
          <cell r="CU394">
            <v>0</v>
          </cell>
          <cell r="CV394">
            <v>0</v>
          </cell>
          <cell r="CX394">
            <v>0</v>
          </cell>
          <cell r="CZ394">
            <v>1275.5688706849312</v>
          </cell>
          <cell r="DA394">
            <v>1275.5688706849312</v>
          </cell>
          <cell r="DB394">
            <v>0</v>
          </cell>
          <cell r="DC394">
            <v>0</v>
          </cell>
          <cell r="DE394">
            <v>1750</v>
          </cell>
          <cell r="DF394">
            <v>1750</v>
          </cell>
          <cell r="DG394">
            <v>0</v>
          </cell>
          <cell r="DI394">
            <v>0</v>
          </cell>
          <cell r="DK394">
            <v>0</v>
          </cell>
          <cell r="DM394">
            <v>0</v>
          </cell>
          <cell r="DO394">
            <v>204.02379999999999</v>
          </cell>
          <cell r="DP394">
            <v>204.02379999999999</v>
          </cell>
          <cell r="DQ394">
            <v>0</v>
          </cell>
          <cell r="DR394">
            <v>0</v>
          </cell>
          <cell r="DT394">
            <v>18823.270133333332</v>
          </cell>
          <cell r="DU394">
            <v>18823.270133333332</v>
          </cell>
          <cell r="DV394">
            <v>0</v>
          </cell>
          <cell r="DW394">
            <v>0</v>
          </cell>
          <cell r="EC394">
            <v>8</v>
          </cell>
          <cell r="ED394">
            <v>2000170</v>
          </cell>
          <cell r="EE394" t="str">
            <v>Surveyor / Ringman</v>
          </cell>
          <cell r="EF394" t="str">
            <v>Supervision</v>
          </cell>
          <cell r="EG394" t="str">
            <v>/Day</v>
          </cell>
          <cell r="EH394">
            <v>922.6</v>
          </cell>
          <cell r="EO394">
            <v>222299</v>
          </cell>
          <cell r="EP394" t="str">
            <v>Lab-CatAMonthly-Ops-Unallocated</v>
          </cell>
          <cell r="EQ394" t="str">
            <v>22220</v>
          </cell>
          <cell r="ER394" t="str">
            <v>Lab-CatAMonthly-Ops</v>
          </cell>
        </row>
        <row r="395">
          <cell r="B395">
            <v>2000180</v>
          </cell>
          <cell r="C395" t="str">
            <v>Surveyor - Equiping</v>
          </cell>
          <cell r="D395" t="str">
            <v>Supervision</v>
          </cell>
          <cell r="E395" t="str">
            <v>/Day</v>
          </cell>
          <cell r="F395">
            <v>1135.15588972158</v>
          </cell>
          <cell r="G395">
            <v>29616.217162836023</v>
          </cell>
          <cell r="J395" t="str">
            <v>A</v>
          </cell>
          <cell r="L395">
            <v>29616.217162836023</v>
          </cell>
          <cell r="M395">
            <v>1135.15588972158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S395">
            <v>11795.68</v>
          </cell>
          <cell r="T395">
            <v>11795.68</v>
          </cell>
          <cell r="U395">
            <v>0</v>
          </cell>
          <cell r="V395">
            <v>0</v>
          </cell>
          <cell r="X395">
            <v>75.424300000000002</v>
          </cell>
          <cell r="Y395">
            <v>85.064999999999998</v>
          </cell>
          <cell r="Z395">
            <v>75.424300000000002</v>
          </cell>
          <cell r="AA395">
            <v>85.064999999999998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P395">
            <v>1</v>
          </cell>
          <cell r="AQ395">
            <v>1</v>
          </cell>
          <cell r="AR395">
            <v>0</v>
          </cell>
          <cell r="AS395">
            <v>0</v>
          </cell>
          <cell r="AU395">
            <v>8500.1219999999994</v>
          </cell>
          <cell r="AV395">
            <v>8500.1219999999994</v>
          </cell>
          <cell r="AW395">
            <v>0</v>
          </cell>
          <cell r="AX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E395">
            <v>1179.568</v>
          </cell>
          <cell r="BF395">
            <v>1179.568</v>
          </cell>
          <cell r="BG395">
            <v>0</v>
          </cell>
          <cell r="BH395">
            <v>0</v>
          </cell>
          <cell r="BJ395">
            <v>1465</v>
          </cell>
          <cell r="BK395">
            <v>1465</v>
          </cell>
          <cell r="BL395">
            <v>0</v>
          </cell>
          <cell r="BM395">
            <v>0</v>
          </cell>
          <cell r="BO395">
            <v>982.97333333333336</v>
          </cell>
          <cell r="BP395">
            <v>982.97333333333336</v>
          </cell>
          <cell r="BQ395">
            <v>0</v>
          </cell>
          <cell r="BT395">
            <v>0</v>
          </cell>
          <cell r="BV395">
            <v>0</v>
          </cell>
          <cell r="BX395">
            <v>88.36</v>
          </cell>
          <cell r="BY395">
            <v>88.36</v>
          </cell>
          <cell r="BZ395">
            <v>0</v>
          </cell>
          <cell r="CA395">
            <v>0</v>
          </cell>
          <cell r="CC395">
            <v>1597.3316666666667</v>
          </cell>
          <cell r="CD395">
            <v>1597.3316666666667</v>
          </cell>
          <cell r="CE395">
            <v>0</v>
          </cell>
          <cell r="CG395">
            <v>0</v>
          </cell>
          <cell r="CI395">
            <v>65.789194166666661</v>
          </cell>
          <cell r="CJ395">
            <v>65.789194166666661</v>
          </cell>
          <cell r="CK395">
            <v>0</v>
          </cell>
          <cell r="CL395">
            <v>0</v>
          </cell>
          <cell r="CN395">
            <v>239.23343333333332</v>
          </cell>
          <cell r="CO395">
            <v>239.23343333333332</v>
          </cell>
          <cell r="CP395">
            <v>0</v>
          </cell>
          <cell r="CQ395">
            <v>0</v>
          </cell>
          <cell r="CS395">
            <v>383.16179560999996</v>
          </cell>
          <cell r="CT395">
            <v>383.16179560999996</v>
          </cell>
          <cell r="CU395">
            <v>0</v>
          </cell>
          <cell r="CV395">
            <v>0</v>
          </cell>
          <cell r="CX395">
            <v>0</v>
          </cell>
          <cell r="CZ395">
            <v>1568.9977397260272</v>
          </cell>
          <cell r="DA395">
            <v>1568.9977397260272</v>
          </cell>
          <cell r="DB395">
            <v>0</v>
          </cell>
          <cell r="DC395">
            <v>0</v>
          </cell>
          <cell r="DE395">
            <v>1750</v>
          </cell>
          <cell r="DF395">
            <v>1750</v>
          </cell>
          <cell r="DG395">
            <v>0</v>
          </cell>
          <cell r="DI395">
            <v>0</v>
          </cell>
          <cell r="DK395">
            <v>0</v>
          </cell>
          <cell r="DM395">
            <v>0</v>
          </cell>
          <cell r="DO395">
            <v>204.02379999999999</v>
          </cell>
          <cell r="DP395">
            <v>204.02379999999999</v>
          </cell>
          <cell r="DQ395">
            <v>0</v>
          </cell>
          <cell r="DR395">
            <v>0</v>
          </cell>
          <cell r="DT395">
            <v>23923.343333333331</v>
          </cell>
          <cell r="DU395">
            <v>23923.343333333331</v>
          </cell>
          <cell r="DV395">
            <v>0</v>
          </cell>
          <cell r="DW395">
            <v>0</v>
          </cell>
          <cell r="EC395">
            <v>8</v>
          </cell>
          <cell r="ED395">
            <v>2000180</v>
          </cell>
          <cell r="EE395" t="str">
            <v>Surveyor - Equiping</v>
          </cell>
          <cell r="EF395" t="str">
            <v>Supervision</v>
          </cell>
          <cell r="EG395" t="str">
            <v>/Day</v>
          </cell>
          <cell r="EH395">
            <v>1135.1600000000001</v>
          </cell>
          <cell r="EO395">
            <v>222310</v>
          </cell>
          <cell r="EP395" t="str">
            <v>Lab-CatAMonthly-Eng-HourlyNorm</v>
          </cell>
          <cell r="EQ395" t="str">
            <v>22230</v>
          </cell>
          <cell r="ER395" t="str">
            <v>Lab-CatAMonthly-Eng</v>
          </cell>
        </row>
        <row r="396">
          <cell r="B396">
            <v>2000190</v>
          </cell>
          <cell r="C396" t="str">
            <v>Store Control / Buyer</v>
          </cell>
          <cell r="D396" t="str">
            <v>Supervision</v>
          </cell>
          <cell r="E396" t="str">
            <v>/Day</v>
          </cell>
          <cell r="F396">
            <v>577.70749083560906</v>
          </cell>
          <cell r="G396">
            <v>15072.388435901041</v>
          </cell>
          <cell r="J396" t="str">
            <v>A</v>
          </cell>
          <cell r="L396">
            <v>15072.388435901041</v>
          </cell>
          <cell r="M396">
            <v>577.70749083560906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S396">
            <v>7569.12</v>
          </cell>
          <cell r="T396">
            <v>7569.12</v>
          </cell>
          <cell r="U396">
            <v>0</v>
          </cell>
          <cell r="V396">
            <v>0</v>
          </cell>
          <cell r="X396">
            <v>48.398700000000005</v>
          </cell>
          <cell r="Y396">
            <v>54.585000000000001</v>
          </cell>
          <cell r="Z396">
            <v>48.398700000000005</v>
          </cell>
          <cell r="AA396">
            <v>54.585000000000001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P396" t="str">
            <v>Fixed</v>
          </cell>
          <cell r="AQ396" t="str">
            <v>Fixed</v>
          </cell>
          <cell r="AR396">
            <v>0</v>
          </cell>
          <cell r="AS396">
            <v>0</v>
          </cell>
          <cell r="AU396">
            <v>850</v>
          </cell>
          <cell r="AV396">
            <v>850</v>
          </cell>
          <cell r="AW396">
            <v>0</v>
          </cell>
          <cell r="AX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E396">
            <v>756.91200000000003</v>
          </cell>
          <cell r="BF396">
            <v>756.91200000000003</v>
          </cell>
          <cell r="BG396">
            <v>0</v>
          </cell>
          <cell r="BH396">
            <v>0</v>
          </cell>
          <cell r="BJ396">
            <v>1295</v>
          </cell>
          <cell r="BK396">
            <v>1295</v>
          </cell>
          <cell r="BL396">
            <v>0</v>
          </cell>
          <cell r="BM396">
            <v>0</v>
          </cell>
          <cell r="BO396">
            <v>630.76</v>
          </cell>
          <cell r="BP396">
            <v>630.76</v>
          </cell>
          <cell r="BQ396">
            <v>0</v>
          </cell>
          <cell r="BT396">
            <v>0</v>
          </cell>
          <cell r="BV396">
            <v>0</v>
          </cell>
          <cell r="BX396">
            <v>88.36</v>
          </cell>
          <cell r="BY396">
            <v>88.36</v>
          </cell>
          <cell r="BZ396">
            <v>0</v>
          </cell>
          <cell r="CA396">
            <v>0</v>
          </cell>
          <cell r="CC396">
            <v>1024.9849999999999</v>
          </cell>
          <cell r="CD396">
            <v>1024.9849999999999</v>
          </cell>
          <cell r="CE396">
            <v>0</v>
          </cell>
          <cell r="CG396">
            <v>0</v>
          </cell>
          <cell r="CI396">
            <v>30.529928000000002</v>
          </cell>
          <cell r="CJ396">
            <v>30.529928000000002</v>
          </cell>
          <cell r="CK396">
            <v>0</v>
          </cell>
          <cell r="CL396">
            <v>0</v>
          </cell>
          <cell r="CN396">
            <v>111.01792</v>
          </cell>
          <cell r="CO396">
            <v>111.01792</v>
          </cell>
          <cell r="CP396">
            <v>0</v>
          </cell>
          <cell r="CQ396">
            <v>0</v>
          </cell>
          <cell r="CS396">
            <v>167.31367831199998</v>
          </cell>
          <cell r="CT396">
            <v>167.31367831199998</v>
          </cell>
          <cell r="CU396">
            <v>0</v>
          </cell>
          <cell r="CV396">
            <v>0</v>
          </cell>
          <cell r="CX396">
            <v>0</v>
          </cell>
          <cell r="CZ396">
            <v>798.38990958904105</v>
          </cell>
          <cell r="DA396">
            <v>798.38990958904105</v>
          </cell>
          <cell r="DB396">
            <v>0</v>
          </cell>
          <cell r="DC396">
            <v>0</v>
          </cell>
          <cell r="DE396">
            <v>1750</v>
          </cell>
          <cell r="DF396">
            <v>1750</v>
          </cell>
          <cell r="DG396">
            <v>0</v>
          </cell>
          <cell r="DI396">
            <v>0</v>
          </cell>
          <cell r="DK396">
            <v>0</v>
          </cell>
          <cell r="DM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T396">
            <v>11101.791999999999</v>
          </cell>
          <cell r="DU396">
            <v>11101.791999999999</v>
          </cell>
          <cell r="DV396">
            <v>0</v>
          </cell>
          <cell r="DW396">
            <v>0</v>
          </cell>
          <cell r="EC396">
            <v>8</v>
          </cell>
          <cell r="ED396">
            <v>2000190</v>
          </cell>
          <cell r="EE396" t="str">
            <v>Store Control / Buyer</v>
          </cell>
          <cell r="EF396" t="str">
            <v>Supervision</v>
          </cell>
          <cell r="EG396" t="str">
            <v>/Day</v>
          </cell>
          <cell r="EH396">
            <v>577.71</v>
          </cell>
          <cell r="EO396">
            <v>222315</v>
          </cell>
          <cell r="EP396" t="str">
            <v>Lab-CatAMonthly-Eng-HourlyExc</v>
          </cell>
          <cell r="EQ396" t="str">
            <v>22230</v>
          </cell>
          <cell r="ER396" t="str">
            <v>Lab-CatAMonthly-Eng</v>
          </cell>
        </row>
        <row r="397">
          <cell r="B397">
            <v>2000200</v>
          </cell>
          <cell r="C397" t="str">
            <v>Storeman</v>
          </cell>
          <cell r="D397" t="str">
            <v>Supervision</v>
          </cell>
          <cell r="E397" t="str">
            <v>/Day</v>
          </cell>
          <cell r="F397">
            <v>472.54124497745698</v>
          </cell>
          <cell r="G397">
            <v>12328.601081461853</v>
          </cell>
          <cell r="J397" t="str">
            <v>A</v>
          </cell>
          <cell r="L397">
            <v>12328.601081461853</v>
          </cell>
          <cell r="M397">
            <v>472.54124497745698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S397">
            <v>5385.9000000000005</v>
          </cell>
          <cell r="T397">
            <v>5385.9000000000005</v>
          </cell>
          <cell r="U397">
            <v>0</v>
          </cell>
          <cell r="V397">
            <v>0</v>
          </cell>
          <cell r="X397">
            <v>41.430000000000007</v>
          </cell>
          <cell r="Y397">
            <v>55.240000000000009</v>
          </cell>
          <cell r="Z397">
            <v>41.430000000000007</v>
          </cell>
          <cell r="AA397">
            <v>55.240000000000009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G397">
            <v>13</v>
          </cell>
          <cell r="AH397">
            <v>0</v>
          </cell>
          <cell r="AI397">
            <v>13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P397" t="str">
            <v>Fixed</v>
          </cell>
          <cell r="AQ397" t="str">
            <v>Fixed</v>
          </cell>
          <cell r="AR397">
            <v>0</v>
          </cell>
          <cell r="AS397">
            <v>0</v>
          </cell>
          <cell r="AU397">
            <v>850</v>
          </cell>
          <cell r="AV397">
            <v>85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E397">
            <v>538.59</v>
          </cell>
          <cell r="BF397">
            <v>538.59</v>
          </cell>
          <cell r="BG397">
            <v>0</v>
          </cell>
          <cell r="BH397">
            <v>0</v>
          </cell>
          <cell r="BJ397">
            <v>1101</v>
          </cell>
          <cell r="BK397">
            <v>1101</v>
          </cell>
          <cell r="BL397">
            <v>0</v>
          </cell>
          <cell r="BM397">
            <v>0</v>
          </cell>
          <cell r="BO397">
            <v>448.82500000000005</v>
          </cell>
          <cell r="BP397">
            <v>448.82500000000005</v>
          </cell>
          <cell r="BQ397">
            <v>0</v>
          </cell>
          <cell r="BT397">
            <v>0</v>
          </cell>
          <cell r="BV397">
            <v>0</v>
          </cell>
          <cell r="BX397">
            <v>88.36</v>
          </cell>
          <cell r="BY397">
            <v>88.36</v>
          </cell>
          <cell r="BZ397">
            <v>0</v>
          </cell>
          <cell r="CA397">
            <v>0</v>
          </cell>
          <cell r="CC397">
            <v>729.34062500000005</v>
          </cell>
          <cell r="CD397">
            <v>729.34062500000005</v>
          </cell>
          <cell r="CE397">
            <v>0</v>
          </cell>
          <cell r="CG397">
            <v>0</v>
          </cell>
          <cell r="CI397">
            <v>24.372988750000008</v>
          </cell>
          <cell r="CJ397">
            <v>24.372988750000008</v>
          </cell>
          <cell r="CK397">
            <v>0</v>
          </cell>
          <cell r="CL397">
            <v>0</v>
          </cell>
          <cell r="CN397">
            <v>88.629050000000021</v>
          </cell>
          <cell r="CO397">
            <v>88.629050000000021</v>
          </cell>
          <cell r="CP397">
            <v>0</v>
          </cell>
          <cell r="CQ397">
            <v>0</v>
          </cell>
          <cell r="CS397">
            <v>132.42586120500005</v>
          </cell>
          <cell r="CT397">
            <v>132.42586120500005</v>
          </cell>
          <cell r="CU397">
            <v>0</v>
          </cell>
          <cell r="CV397">
            <v>0</v>
          </cell>
          <cell r="CX397">
            <v>0</v>
          </cell>
          <cell r="CZ397">
            <v>652.56755650684954</v>
          </cell>
          <cell r="DA397">
            <v>652.56755650684954</v>
          </cell>
          <cell r="DB397">
            <v>0</v>
          </cell>
          <cell r="DC397">
            <v>0</v>
          </cell>
          <cell r="DE397">
            <v>1750</v>
          </cell>
          <cell r="DF397">
            <v>1750</v>
          </cell>
          <cell r="DG397">
            <v>0</v>
          </cell>
          <cell r="DI397">
            <v>0</v>
          </cell>
          <cell r="DK397">
            <v>0</v>
          </cell>
          <cell r="DM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T397">
            <v>8862.9050000000025</v>
          </cell>
          <cell r="DU397">
            <v>8862.9050000000025</v>
          </cell>
          <cell r="DV397">
            <v>0</v>
          </cell>
          <cell r="DW397">
            <v>0</v>
          </cell>
          <cell r="EC397">
            <v>8</v>
          </cell>
          <cell r="ED397">
            <v>2000200</v>
          </cell>
          <cell r="EE397" t="str">
            <v>Storeman</v>
          </cell>
          <cell r="EF397" t="str">
            <v>Supervision</v>
          </cell>
          <cell r="EG397" t="str">
            <v>/Day</v>
          </cell>
          <cell r="EH397">
            <v>472.54</v>
          </cell>
          <cell r="EO397">
            <v>222320</v>
          </cell>
          <cell r="EP397" t="str">
            <v>Lab-CatAMonthly-Eng-Sundry</v>
          </cell>
          <cell r="EQ397" t="str">
            <v>22230</v>
          </cell>
          <cell r="ER397" t="str">
            <v>Lab-CatAMonthly-Eng</v>
          </cell>
        </row>
        <row r="398">
          <cell r="B398">
            <v>2000210</v>
          </cell>
          <cell r="C398" t="str">
            <v>Safety Officer</v>
          </cell>
          <cell r="D398" t="str">
            <v>Supervision</v>
          </cell>
          <cell r="E398" t="str">
            <v>/Day</v>
          </cell>
          <cell r="F398">
            <v>1197.96030981442</v>
          </cell>
          <cell r="G398">
            <v>31254.784483058218</v>
          </cell>
          <cell r="J398" t="str">
            <v>A</v>
          </cell>
          <cell r="L398">
            <v>31254.784483058218</v>
          </cell>
          <cell r="M398">
            <v>1197.96030981442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14215</v>
          </cell>
          <cell r="T398">
            <v>14215</v>
          </cell>
          <cell r="U398">
            <v>0</v>
          </cell>
          <cell r="V398">
            <v>0</v>
          </cell>
          <cell r="X398">
            <v>115.89499172439159</v>
          </cell>
          <cell r="Y398">
            <v>130.70863728314839</v>
          </cell>
          <cell r="Z398">
            <v>115.89499172439159</v>
          </cell>
          <cell r="AA398">
            <v>130.70863728314839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P398" t="str">
            <v>Fixed</v>
          </cell>
          <cell r="AQ398" t="str">
            <v>Fixed</v>
          </cell>
          <cell r="AR398">
            <v>0</v>
          </cell>
          <cell r="AS398">
            <v>0</v>
          </cell>
          <cell r="AU398">
            <v>2500</v>
          </cell>
          <cell r="AV398">
            <v>2500</v>
          </cell>
          <cell r="AW398">
            <v>0</v>
          </cell>
          <cell r="AX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E398">
            <v>1421.5</v>
          </cell>
          <cell r="BF398">
            <v>1421.5</v>
          </cell>
          <cell r="BG398">
            <v>0</v>
          </cell>
          <cell r="BH398">
            <v>0</v>
          </cell>
          <cell r="BJ398">
            <v>1465</v>
          </cell>
          <cell r="BK398">
            <v>1465</v>
          </cell>
          <cell r="BL398">
            <v>0</v>
          </cell>
          <cell r="BM398">
            <v>0</v>
          </cell>
          <cell r="BO398">
            <v>1184.5833333333333</v>
          </cell>
          <cell r="BP398">
            <v>1184.5833333333333</v>
          </cell>
          <cell r="BQ398">
            <v>0</v>
          </cell>
          <cell r="BT398">
            <v>4044</v>
          </cell>
          <cell r="BV398">
            <v>0</v>
          </cell>
          <cell r="BX398">
            <v>88.36</v>
          </cell>
          <cell r="BY398">
            <v>88.36</v>
          </cell>
          <cell r="BZ398">
            <v>0</v>
          </cell>
          <cell r="CA398">
            <v>0</v>
          </cell>
          <cell r="CC398">
            <v>2304.072916666667</v>
          </cell>
          <cell r="CD398">
            <v>2304.072916666667</v>
          </cell>
          <cell r="CE398">
            <v>0</v>
          </cell>
          <cell r="CG398">
            <v>0</v>
          </cell>
          <cell r="CI398">
            <v>62.722229166666672</v>
          </cell>
          <cell r="CJ398">
            <v>62.722229166666672</v>
          </cell>
          <cell r="CK398">
            <v>0</v>
          </cell>
          <cell r="CL398">
            <v>0</v>
          </cell>
          <cell r="CN398">
            <v>228.08083333333332</v>
          </cell>
          <cell r="CO398">
            <v>228.08083333333332</v>
          </cell>
          <cell r="CP398">
            <v>0</v>
          </cell>
          <cell r="CQ398">
            <v>0</v>
          </cell>
          <cell r="CS398">
            <v>329.63700274999997</v>
          </cell>
          <cell r="CT398">
            <v>329.63700274999997</v>
          </cell>
          <cell r="CU398">
            <v>0</v>
          </cell>
          <cell r="CV398">
            <v>0</v>
          </cell>
          <cell r="CX398">
            <v>0</v>
          </cell>
          <cell r="CZ398">
            <v>1661.8281678082192</v>
          </cell>
          <cell r="DA398">
            <v>1661.8281678082192</v>
          </cell>
          <cell r="DB398">
            <v>0</v>
          </cell>
          <cell r="DC398">
            <v>0</v>
          </cell>
          <cell r="DE398">
            <v>1750</v>
          </cell>
          <cell r="DF398">
            <v>1750</v>
          </cell>
          <cell r="DG398">
            <v>0</v>
          </cell>
          <cell r="DI398">
            <v>0</v>
          </cell>
          <cell r="DK398">
            <v>0</v>
          </cell>
          <cell r="DM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T398">
            <v>24830.083333333332</v>
          </cell>
          <cell r="DU398">
            <v>24830.083333333332</v>
          </cell>
          <cell r="DV398">
            <v>0</v>
          </cell>
          <cell r="DW398">
            <v>0</v>
          </cell>
          <cell r="EC398">
            <v>8</v>
          </cell>
          <cell r="ED398">
            <v>2000210</v>
          </cell>
          <cell r="EE398" t="str">
            <v>Safety Officer</v>
          </cell>
          <cell r="EF398" t="str">
            <v>Supervision</v>
          </cell>
          <cell r="EG398" t="str">
            <v>/Day</v>
          </cell>
          <cell r="EH398">
            <v>1197.96</v>
          </cell>
          <cell r="EO398">
            <v>222330</v>
          </cell>
          <cell r="EP398" t="str">
            <v>Lab-CatAMonthly-Eng-Bonus</v>
          </cell>
          <cell r="EQ398" t="str">
            <v>22230</v>
          </cell>
          <cell r="ER398" t="str">
            <v>Lab-CatAMonthly-Eng</v>
          </cell>
        </row>
        <row r="399">
          <cell r="B399">
            <v>2000220</v>
          </cell>
          <cell r="C399" t="str">
            <v>IT/Co-ordinator</v>
          </cell>
          <cell r="D399" t="str">
            <v>Supervision</v>
          </cell>
          <cell r="E399" t="str">
            <v>/Day</v>
          </cell>
          <cell r="F399">
            <v>916.11732521543422</v>
          </cell>
          <cell r="G399">
            <v>23901.501014870679</v>
          </cell>
          <cell r="J399" t="str">
            <v>A</v>
          </cell>
          <cell r="L399">
            <v>23901.501014870679</v>
          </cell>
          <cell r="M399">
            <v>916.11732521543422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10327.199999999999</v>
          </cell>
          <cell r="T399">
            <v>10327.199999999999</v>
          </cell>
          <cell r="U399">
            <v>0</v>
          </cell>
          <cell r="V399">
            <v>0</v>
          </cell>
          <cell r="X399">
            <v>66.034499999999994</v>
          </cell>
          <cell r="Y399">
            <v>74.474999999999994</v>
          </cell>
          <cell r="Z399">
            <v>66.034499999999994</v>
          </cell>
          <cell r="AA399">
            <v>74.474999999999994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P399" t="str">
            <v>Fixed</v>
          </cell>
          <cell r="AQ399" t="str">
            <v>Fixed</v>
          </cell>
          <cell r="AR399">
            <v>0</v>
          </cell>
          <cell r="AS399">
            <v>0</v>
          </cell>
          <cell r="AU399">
            <v>850</v>
          </cell>
          <cell r="AV399">
            <v>85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E399">
            <v>1032.72</v>
          </cell>
          <cell r="BF399">
            <v>1032.72</v>
          </cell>
          <cell r="BG399">
            <v>0</v>
          </cell>
          <cell r="BH399">
            <v>0</v>
          </cell>
          <cell r="BJ399">
            <v>1465</v>
          </cell>
          <cell r="BK399">
            <v>1465</v>
          </cell>
          <cell r="BL399">
            <v>0</v>
          </cell>
          <cell r="BM399">
            <v>0</v>
          </cell>
          <cell r="BO399">
            <v>860.59999999999991</v>
          </cell>
          <cell r="BP399">
            <v>860.59999999999991</v>
          </cell>
          <cell r="BQ399">
            <v>0</v>
          </cell>
          <cell r="BT399">
            <v>4044</v>
          </cell>
          <cell r="BV399">
            <v>0</v>
          </cell>
          <cell r="BX399">
            <v>88.36</v>
          </cell>
          <cell r="BY399">
            <v>88.36</v>
          </cell>
          <cell r="BZ399">
            <v>0</v>
          </cell>
          <cell r="CA399">
            <v>0</v>
          </cell>
          <cell r="CC399">
            <v>1777.6</v>
          </cell>
          <cell r="CD399">
            <v>1777.6</v>
          </cell>
          <cell r="CE399">
            <v>0</v>
          </cell>
          <cell r="CG399">
            <v>0</v>
          </cell>
          <cell r="CI399">
            <v>45.533179999999994</v>
          </cell>
          <cell r="CJ399">
            <v>45.533179999999994</v>
          </cell>
          <cell r="CK399">
            <v>0</v>
          </cell>
          <cell r="CL399">
            <v>0</v>
          </cell>
          <cell r="CN399">
            <v>165.57519999999997</v>
          </cell>
          <cell r="CO399">
            <v>165.57519999999997</v>
          </cell>
          <cell r="CP399">
            <v>0</v>
          </cell>
          <cell r="CQ399">
            <v>0</v>
          </cell>
          <cell r="CS399">
            <v>222.99614171999994</v>
          </cell>
          <cell r="CT399">
            <v>222.99614171999994</v>
          </cell>
          <cell r="CU399">
            <v>0</v>
          </cell>
          <cell r="CV399">
            <v>0</v>
          </cell>
          <cell r="CX399">
            <v>0</v>
          </cell>
          <cell r="CZ399">
            <v>1271.9164931506848</v>
          </cell>
          <cell r="DA399">
            <v>1271.9164931506848</v>
          </cell>
          <cell r="DB399">
            <v>0</v>
          </cell>
          <cell r="DC399">
            <v>0</v>
          </cell>
          <cell r="DE399">
            <v>1750</v>
          </cell>
          <cell r="DF399">
            <v>1750</v>
          </cell>
          <cell r="DG399">
            <v>0</v>
          </cell>
          <cell r="DI399">
            <v>0</v>
          </cell>
          <cell r="DK399">
            <v>0</v>
          </cell>
          <cell r="DM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T399">
            <v>18579.519999999997</v>
          </cell>
          <cell r="DU399">
            <v>18579.519999999997</v>
          </cell>
          <cell r="DV399">
            <v>0</v>
          </cell>
          <cell r="DW399">
            <v>0</v>
          </cell>
          <cell r="EC399">
            <v>8</v>
          </cell>
          <cell r="ED399">
            <v>2000220</v>
          </cell>
          <cell r="EE399" t="str">
            <v>IT/Co-ordinator</v>
          </cell>
          <cell r="EF399" t="str">
            <v>Supervision</v>
          </cell>
          <cell r="EG399" t="str">
            <v>/Day</v>
          </cell>
          <cell r="EH399">
            <v>916.12</v>
          </cell>
          <cell r="EO399">
            <v>222340</v>
          </cell>
          <cell r="EP399" t="str">
            <v>Lab-CatAMonthly-Eng-Allow-Fixd</v>
          </cell>
          <cell r="EQ399" t="str">
            <v>22230</v>
          </cell>
          <cell r="ER399" t="str">
            <v>Lab-CatAMonthly-Eng</v>
          </cell>
        </row>
        <row r="400">
          <cell r="EO400">
            <v>222350</v>
          </cell>
          <cell r="EP400" t="str">
            <v>Lab-CatAMonthly-Eng-Allow-Hrly</v>
          </cell>
          <cell r="EQ400" t="str">
            <v>22230</v>
          </cell>
          <cell r="ER400" t="str">
            <v>Lab-CatAMonthly-Eng</v>
          </cell>
        </row>
        <row r="401">
          <cell r="B401">
            <v>201</v>
          </cell>
          <cell r="C401" t="str">
            <v>DIRECT</v>
          </cell>
          <cell r="EC401" t="str">
            <v>*</v>
          </cell>
          <cell r="ED401">
            <v>201</v>
          </cell>
          <cell r="EE401" t="str">
            <v>DIRECT</v>
          </cell>
          <cell r="EO401">
            <v>222360</v>
          </cell>
          <cell r="EP401" t="str">
            <v>Lab-CatAMonthly-Eng-Allow-%</v>
          </cell>
          <cell r="EQ401" t="str">
            <v>22230</v>
          </cell>
          <cell r="ER401" t="str">
            <v>Lab-CatAMonthly-Eng</v>
          </cell>
        </row>
        <row r="402">
          <cell r="EO402">
            <v>222370</v>
          </cell>
          <cell r="EP402" t="str">
            <v>Lab-CatAMonthly-Eng-CompCont</v>
          </cell>
          <cell r="EQ402" t="str">
            <v>22230</v>
          </cell>
          <cell r="ER402" t="str">
            <v>Lab-CatAMonthly-Eng</v>
          </cell>
        </row>
        <row r="403">
          <cell r="B403">
            <v>2010000</v>
          </cell>
          <cell r="C403" t="str">
            <v>Sinker</v>
          </cell>
          <cell r="D403" t="str">
            <v>Direct</v>
          </cell>
          <cell r="E403" t="str">
            <v>/Day</v>
          </cell>
          <cell r="F403">
            <v>877.5896908024331</v>
          </cell>
          <cell r="G403">
            <v>22896.31503303548</v>
          </cell>
          <cell r="J403" t="str">
            <v>A</v>
          </cell>
          <cell r="L403">
            <v>0</v>
          </cell>
          <cell r="M403">
            <v>0</v>
          </cell>
          <cell r="N403">
            <v>22896.31503303548</v>
          </cell>
          <cell r="O403">
            <v>877.5896908024331</v>
          </cell>
          <cell r="P403">
            <v>0</v>
          </cell>
          <cell r="Q403">
            <v>0</v>
          </cell>
          <cell r="S403">
            <v>7302.88</v>
          </cell>
          <cell r="T403">
            <v>0</v>
          </cell>
          <cell r="U403">
            <v>7302.88</v>
          </cell>
          <cell r="V403">
            <v>0</v>
          </cell>
          <cell r="X403">
            <v>46.696300000000001</v>
          </cell>
          <cell r="Y403">
            <v>52.664999999999999</v>
          </cell>
          <cell r="Z403">
            <v>0</v>
          </cell>
          <cell r="AA403">
            <v>0</v>
          </cell>
          <cell r="AB403">
            <v>46.696300000000001</v>
          </cell>
          <cell r="AC403">
            <v>52.664999999999999</v>
          </cell>
          <cell r="AD403">
            <v>0</v>
          </cell>
          <cell r="AE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P403">
            <v>1</v>
          </cell>
          <cell r="AQ403">
            <v>0</v>
          </cell>
          <cell r="AR403">
            <v>1</v>
          </cell>
          <cell r="AS403">
            <v>0</v>
          </cell>
          <cell r="AU403">
            <v>8500.1219999999994</v>
          </cell>
          <cell r="AV403">
            <v>0</v>
          </cell>
          <cell r="AW403">
            <v>8500.1219999999994</v>
          </cell>
          <cell r="AX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E403">
            <v>730.28800000000001</v>
          </cell>
          <cell r="BF403">
            <v>0</v>
          </cell>
          <cell r="BG403">
            <v>730.28800000000001</v>
          </cell>
          <cell r="BH403">
            <v>0</v>
          </cell>
          <cell r="BJ403">
            <v>1336</v>
          </cell>
          <cell r="BK403">
            <v>0</v>
          </cell>
          <cell r="BL403">
            <v>1336</v>
          </cell>
          <cell r="BM403">
            <v>0</v>
          </cell>
          <cell r="BO403">
            <v>608.57333333333338</v>
          </cell>
          <cell r="BP403">
            <v>0</v>
          </cell>
          <cell r="BQ403">
            <v>608.57333333333338</v>
          </cell>
          <cell r="BT403">
            <v>0</v>
          </cell>
          <cell r="BV403">
            <v>0</v>
          </cell>
          <cell r="BX403">
            <v>88.36</v>
          </cell>
          <cell r="BY403">
            <v>0</v>
          </cell>
          <cell r="BZ403">
            <v>88.36</v>
          </cell>
          <cell r="CA403">
            <v>0</v>
          </cell>
          <cell r="CC403">
            <v>988.93166666666673</v>
          </cell>
          <cell r="CD403">
            <v>0</v>
          </cell>
          <cell r="CE403">
            <v>988.93166666666673</v>
          </cell>
          <cell r="CG403">
            <v>0</v>
          </cell>
          <cell r="CI403">
            <v>50.814124166666673</v>
          </cell>
          <cell r="CJ403">
            <v>0</v>
          </cell>
          <cell r="CK403">
            <v>50.814124166666673</v>
          </cell>
          <cell r="CL403">
            <v>0</v>
          </cell>
          <cell r="CN403">
            <v>184.77863333333335</v>
          </cell>
          <cell r="CO403">
            <v>0</v>
          </cell>
          <cell r="CP403">
            <v>184.77863333333335</v>
          </cell>
          <cell r="CQ403">
            <v>0</v>
          </cell>
          <cell r="CS403">
            <v>292.45733032999999</v>
          </cell>
          <cell r="CT403">
            <v>0</v>
          </cell>
          <cell r="CU403">
            <v>292.45733032999999</v>
          </cell>
          <cell r="CV403">
            <v>0</v>
          </cell>
          <cell r="CX403">
            <v>0</v>
          </cell>
          <cell r="CZ403">
            <v>1063.1099452054796</v>
          </cell>
          <cell r="DA403">
            <v>0</v>
          </cell>
          <cell r="DB403">
            <v>1063.1099452054796</v>
          </cell>
          <cell r="DC403">
            <v>0</v>
          </cell>
          <cell r="DE403">
            <v>1750</v>
          </cell>
          <cell r="DF403">
            <v>0</v>
          </cell>
          <cell r="DG403">
            <v>1750</v>
          </cell>
          <cell r="DI403">
            <v>0</v>
          </cell>
          <cell r="DK403">
            <v>0</v>
          </cell>
          <cell r="DM403">
            <v>0</v>
          </cell>
          <cell r="DO403">
            <v>204.02379999999999</v>
          </cell>
          <cell r="DP403">
            <v>0</v>
          </cell>
          <cell r="DQ403">
            <v>204.02379999999999</v>
          </cell>
          <cell r="DR403">
            <v>0</v>
          </cell>
          <cell r="DT403">
            <v>18477.863333333335</v>
          </cell>
          <cell r="DU403">
            <v>0</v>
          </cell>
          <cell r="DV403">
            <v>18477.863333333335</v>
          </cell>
          <cell r="DW403">
            <v>0</v>
          </cell>
          <cell r="EC403">
            <v>8</v>
          </cell>
          <cell r="ED403">
            <v>2010000</v>
          </cell>
          <cell r="EE403" t="str">
            <v>Sinker</v>
          </cell>
          <cell r="EF403" t="str">
            <v>Direct</v>
          </cell>
          <cell r="EG403" t="str">
            <v>/Day</v>
          </cell>
          <cell r="EH403">
            <v>877.59</v>
          </cell>
          <cell r="EO403">
            <v>222380</v>
          </cell>
          <cell r="EP403" t="str">
            <v>Lab-CatAMonthly-Eng-StatutCont</v>
          </cell>
          <cell r="EQ403" t="str">
            <v>22230</v>
          </cell>
          <cell r="ER403" t="str">
            <v>Lab-CatAMonthly-Eng</v>
          </cell>
        </row>
        <row r="404">
          <cell r="B404">
            <v>2010010</v>
          </cell>
          <cell r="C404" t="str">
            <v>Equipper</v>
          </cell>
          <cell r="D404" t="str">
            <v>Direct</v>
          </cell>
          <cell r="E404" t="str">
            <v>/Day</v>
          </cell>
          <cell r="F404">
            <v>864.55142467771191</v>
          </cell>
          <cell r="G404">
            <v>22556.146669841502</v>
          </cell>
          <cell r="J404" t="str">
            <v>A</v>
          </cell>
          <cell r="L404">
            <v>0</v>
          </cell>
          <cell r="M404">
            <v>0</v>
          </cell>
          <cell r="N404">
            <v>22556.146669841502</v>
          </cell>
          <cell r="O404">
            <v>864.55142467771191</v>
          </cell>
          <cell r="P404">
            <v>0</v>
          </cell>
          <cell r="Q404">
            <v>0</v>
          </cell>
          <cell r="S404">
            <v>7063.68</v>
          </cell>
          <cell r="T404">
            <v>0</v>
          </cell>
          <cell r="U404">
            <v>7063.68</v>
          </cell>
          <cell r="V404">
            <v>0</v>
          </cell>
          <cell r="X404">
            <v>45.166800000000002</v>
          </cell>
          <cell r="Y404">
            <v>50.940000000000005</v>
          </cell>
          <cell r="Z404">
            <v>0</v>
          </cell>
          <cell r="AA404">
            <v>0</v>
          </cell>
          <cell r="AB404">
            <v>45.166800000000002</v>
          </cell>
          <cell r="AC404">
            <v>50.940000000000005</v>
          </cell>
          <cell r="AD404">
            <v>0</v>
          </cell>
          <cell r="AE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P404">
            <v>1</v>
          </cell>
          <cell r="AQ404">
            <v>0</v>
          </cell>
          <cell r="AR404">
            <v>1</v>
          </cell>
          <cell r="AS404">
            <v>0</v>
          </cell>
          <cell r="AU404">
            <v>8500.1219999999994</v>
          </cell>
          <cell r="AV404">
            <v>0</v>
          </cell>
          <cell r="AW404">
            <v>8500.1219999999994</v>
          </cell>
          <cell r="AX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E404">
            <v>706.36800000000005</v>
          </cell>
          <cell r="BF404">
            <v>0</v>
          </cell>
          <cell r="BG404">
            <v>706.36800000000005</v>
          </cell>
          <cell r="BH404">
            <v>0</v>
          </cell>
          <cell r="BJ404">
            <v>1336</v>
          </cell>
          <cell r="BK404">
            <v>0</v>
          </cell>
          <cell r="BL404">
            <v>1336</v>
          </cell>
          <cell r="BM404">
            <v>0</v>
          </cell>
          <cell r="BO404">
            <v>588.64</v>
          </cell>
          <cell r="BP404">
            <v>0</v>
          </cell>
          <cell r="BQ404">
            <v>588.64</v>
          </cell>
          <cell r="BT404">
            <v>0</v>
          </cell>
          <cell r="BV404">
            <v>0</v>
          </cell>
          <cell r="BX404">
            <v>88.36</v>
          </cell>
          <cell r="BY404">
            <v>0</v>
          </cell>
          <cell r="BZ404">
            <v>88.36</v>
          </cell>
          <cell r="CA404">
            <v>0</v>
          </cell>
          <cell r="CC404">
            <v>956.54000000000008</v>
          </cell>
          <cell r="CD404">
            <v>0</v>
          </cell>
          <cell r="CE404">
            <v>956.54000000000008</v>
          </cell>
          <cell r="CG404">
            <v>0</v>
          </cell>
          <cell r="CI404">
            <v>50.0357275</v>
          </cell>
          <cell r="CJ404">
            <v>0</v>
          </cell>
          <cell r="CK404">
            <v>50.0357275</v>
          </cell>
          <cell r="CL404">
            <v>0</v>
          </cell>
          <cell r="CN404">
            <v>181.94809999999998</v>
          </cell>
          <cell r="CO404">
            <v>0</v>
          </cell>
          <cell r="CP404">
            <v>181.94809999999998</v>
          </cell>
          <cell r="CQ404">
            <v>0</v>
          </cell>
          <cell r="CS404">
            <v>287.62815740999997</v>
          </cell>
          <cell r="CT404">
            <v>0</v>
          </cell>
          <cell r="CU404">
            <v>287.62815740999997</v>
          </cell>
          <cell r="CV404">
            <v>0</v>
          </cell>
          <cell r="CX404">
            <v>0</v>
          </cell>
          <cell r="CZ404">
            <v>1046.8246849315067</v>
          </cell>
          <cell r="DA404">
            <v>0</v>
          </cell>
          <cell r="DB404">
            <v>1046.8246849315067</v>
          </cell>
          <cell r="DC404">
            <v>0</v>
          </cell>
          <cell r="DE404">
            <v>1750</v>
          </cell>
          <cell r="DF404">
            <v>0</v>
          </cell>
          <cell r="DG404">
            <v>1750</v>
          </cell>
          <cell r="DI404">
            <v>0</v>
          </cell>
          <cell r="DK404">
            <v>0</v>
          </cell>
          <cell r="DM404">
            <v>0</v>
          </cell>
          <cell r="DO404">
            <v>204.02379999999999</v>
          </cell>
          <cell r="DP404">
            <v>0</v>
          </cell>
          <cell r="DQ404">
            <v>204.02379999999999</v>
          </cell>
          <cell r="DR404">
            <v>0</v>
          </cell>
          <cell r="DT404">
            <v>18194.809999999998</v>
          </cell>
          <cell r="DU404">
            <v>0</v>
          </cell>
          <cell r="DV404">
            <v>18194.809999999998</v>
          </cell>
          <cell r="DW404">
            <v>0</v>
          </cell>
          <cell r="EC404">
            <v>8</v>
          </cell>
          <cell r="ED404">
            <v>2010010</v>
          </cell>
          <cell r="EE404" t="str">
            <v>Equipper</v>
          </cell>
          <cell r="EF404" t="str">
            <v>Direct</v>
          </cell>
          <cell r="EG404" t="str">
            <v>/Day</v>
          </cell>
          <cell r="EH404">
            <v>864.55</v>
          </cell>
          <cell r="EO404">
            <v>222390</v>
          </cell>
          <cell r="EP404" t="str">
            <v>Lab-CatAMonthly-Eng-Provisions</v>
          </cell>
          <cell r="EQ404" t="str">
            <v>22230</v>
          </cell>
          <cell r="ER404" t="str">
            <v>Lab-CatAMonthly-Eng</v>
          </cell>
        </row>
        <row r="405">
          <cell r="B405">
            <v>2010020</v>
          </cell>
          <cell r="C405" t="str">
            <v>Developer / Stoper</v>
          </cell>
          <cell r="D405" t="str">
            <v>Direct</v>
          </cell>
          <cell r="E405" t="str">
            <v>/Day</v>
          </cell>
          <cell r="F405">
            <v>865.11830581356958</v>
          </cell>
          <cell r="G405">
            <v>22570.936598676031</v>
          </cell>
          <cell r="J405" t="str">
            <v>A</v>
          </cell>
          <cell r="L405">
            <v>0</v>
          </cell>
          <cell r="M405">
            <v>0</v>
          </cell>
          <cell r="N405">
            <v>22570.936598676031</v>
          </cell>
          <cell r="O405">
            <v>865.11830581356958</v>
          </cell>
          <cell r="P405">
            <v>0</v>
          </cell>
          <cell r="Q405">
            <v>0</v>
          </cell>
          <cell r="S405">
            <v>7074.08</v>
          </cell>
          <cell r="T405">
            <v>0</v>
          </cell>
          <cell r="U405">
            <v>7074.08</v>
          </cell>
          <cell r="V405">
            <v>0</v>
          </cell>
          <cell r="X405">
            <v>45.2333</v>
          </cell>
          <cell r="Y405">
            <v>51.014999999999993</v>
          </cell>
          <cell r="Z405">
            <v>0</v>
          </cell>
          <cell r="AA405">
            <v>0</v>
          </cell>
          <cell r="AB405">
            <v>45.2333</v>
          </cell>
          <cell r="AC405">
            <v>51.014999999999993</v>
          </cell>
          <cell r="AD405">
            <v>0</v>
          </cell>
          <cell r="AE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P405">
            <v>1</v>
          </cell>
          <cell r="AQ405">
            <v>0</v>
          </cell>
          <cell r="AR405">
            <v>1</v>
          </cell>
          <cell r="AS405">
            <v>0</v>
          </cell>
          <cell r="AU405">
            <v>8500.1219999999994</v>
          </cell>
          <cell r="AV405">
            <v>0</v>
          </cell>
          <cell r="AW405">
            <v>8500.1219999999994</v>
          </cell>
          <cell r="AX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E405">
            <v>707.40800000000002</v>
          </cell>
          <cell r="BF405">
            <v>0</v>
          </cell>
          <cell r="BG405">
            <v>707.40800000000002</v>
          </cell>
          <cell r="BH405">
            <v>0</v>
          </cell>
          <cell r="BJ405">
            <v>1336</v>
          </cell>
          <cell r="BK405">
            <v>0</v>
          </cell>
          <cell r="BL405">
            <v>1336</v>
          </cell>
          <cell r="BM405">
            <v>0</v>
          </cell>
          <cell r="BO405">
            <v>589.50666666666666</v>
          </cell>
          <cell r="BP405">
            <v>0</v>
          </cell>
          <cell r="BQ405">
            <v>589.50666666666666</v>
          </cell>
          <cell r="BT405">
            <v>0</v>
          </cell>
          <cell r="BV405">
            <v>0</v>
          </cell>
          <cell r="BX405">
            <v>88.36</v>
          </cell>
          <cell r="BY405">
            <v>0</v>
          </cell>
          <cell r="BZ405">
            <v>88.36</v>
          </cell>
          <cell r="CA405">
            <v>0</v>
          </cell>
          <cell r="CC405">
            <v>957.94833333333327</v>
          </cell>
          <cell r="CD405">
            <v>0</v>
          </cell>
          <cell r="CE405">
            <v>957.94833333333327</v>
          </cell>
          <cell r="CG405">
            <v>0</v>
          </cell>
          <cell r="CI405">
            <v>50.069570833333344</v>
          </cell>
          <cell r="CJ405">
            <v>0</v>
          </cell>
          <cell r="CK405">
            <v>50.069570833333344</v>
          </cell>
          <cell r="CL405">
            <v>0</v>
          </cell>
          <cell r="CN405">
            <v>182.0711666666667</v>
          </cell>
          <cell r="CO405">
            <v>0</v>
          </cell>
          <cell r="CP405">
            <v>182.0711666666667</v>
          </cell>
          <cell r="CQ405">
            <v>0</v>
          </cell>
          <cell r="CS405">
            <v>287.83812145000002</v>
          </cell>
          <cell r="CT405">
            <v>0</v>
          </cell>
          <cell r="CU405">
            <v>287.83812145000002</v>
          </cell>
          <cell r="CV405">
            <v>0</v>
          </cell>
          <cell r="CX405">
            <v>0</v>
          </cell>
          <cell r="CZ405">
            <v>1047.5327397260276</v>
          </cell>
          <cell r="DA405">
            <v>0</v>
          </cell>
          <cell r="DB405">
            <v>1047.5327397260276</v>
          </cell>
          <cell r="DC405">
            <v>0</v>
          </cell>
          <cell r="DE405">
            <v>1750</v>
          </cell>
          <cell r="DF405">
            <v>0</v>
          </cell>
          <cell r="DG405">
            <v>1750</v>
          </cell>
          <cell r="DI405">
            <v>0</v>
          </cell>
          <cell r="DK405">
            <v>0</v>
          </cell>
          <cell r="DM405">
            <v>0</v>
          </cell>
          <cell r="DO405">
            <v>204.02379999999999</v>
          </cell>
          <cell r="DP405">
            <v>0</v>
          </cell>
          <cell r="DQ405">
            <v>204.02379999999999</v>
          </cell>
          <cell r="DR405">
            <v>0</v>
          </cell>
          <cell r="DT405">
            <v>18207.116666666669</v>
          </cell>
          <cell r="DU405">
            <v>0</v>
          </cell>
          <cell r="DV405">
            <v>18207.116666666669</v>
          </cell>
          <cell r="DW405">
            <v>0</v>
          </cell>
          <cell r="EC405">
            <v>8</v>
          </cell>
          <cell r="ED405">
            <v>2010020</v>
          </cell>
          <cell r="EE405" t="str">
            <v>Developer / Stoper</v>
          </cell>
          <cell r="EF405" t="str">
            <v>Direct</v>
          </cell>
          <cell r="EG405" t="str">
            <v>/Day</v>
          </cell>
          <cell r="EH405">
            <v>865.12</v>
          </cell>
          <cell r="EO405">
            <v>222399</v>
          </cell>
          <cell r="EP405" t="str">
            <v>Lab-CatAMonthly-Eng-Unallocated</v>
          </cell>
          <cell r="EQ405" t="str">
            <v>22230</v>
          </cell>
          <cell r="ER405" t="str">
            <v>Lab-CatAMonthly-Eng</v>
          </cell>
        </row>
        <row r="406">
          <cell r="B406">
            <v>2010030</v>
          </cell>
          <cell r="C406" t="str">
            <v>General Miner</v>
          </cell>
          <cell r="D406" t="str">
            <v>Direct</v>
          </cell>
          <cell r="E406" t="str">
            <v>/Day</v>
          </cell>
          <cell r="F406">
            <v>754.87301346229344</v>
          </cell>
          <cell r="G406">
            <v>19694.636921231235</v>
          </cell>
          <cell r="J406" t="str">
            <v>A</v>
          </cell>
          <cell r="L406">
            <v>0</v>
          </cell>
          <cell r="M406">
            <v>0</v>
          </cell>
          <cell r="N406">
            <v>19694.636921231235</v>
          </cell>
          <cell r="O406">
            <v>754.87301346229344</v>
          </cell>
          <cell r="P406">
            <v>0</v>
          </cell>
          <cell r="Q406">
            <v>0</v>
          </cell>
          <cell r="S406">
            <v>7001.2799999999988</v>
          </cell>
          <cell r="T406">
            <v>0</v>
          </cell>
          <cell r="U406">
            <v>7001.2799999999988</v>
          </cell>
          <cell r="V406">
            <v>0</v>
          </cell>
          <cell r="X406">
            <v>44.767799999999994</v>
          </cell>
          <cell r="Y406">
            <v>50.489999999999995</v>
          </cell>
          <cell r="Z406">
            <v>0</v>
          </cell>
          <cell r="AA406">
            <v>0</v>
          </cell>
          <cell r="AB406">
            <v>44.767799999999994</v>
          </cell>
          <cell r="AC406">
            <v>50.489999999999995</v>
          </cell>
          <cell r="AD406">
            <v>0</v>
          </cell>
          <cell r="AE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P406">
            <v>0.7</v>
          </cell>
          <cell r="AQ406">
            <v>0</v>
          </cell>
          <cell r="AR406">
            <v>0.7</v>
          </cell>
          <cell r="AS406">
            <v>0</v>
          </cell>
          <cell r="AU406">
            <v>5950.085399999999</v>
          </cell>
          <cell r="AV406">
            <v>0</v>
          </cell>
          <cell r="AW406">
            <v>5950.085399999999</v>
          </cell>
          <cell r="AX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E406">
            <v>700.12799999999993</v>
          </cell>
          <cell r="BF406">
            <v>0</v>
          </cell>
          <cell r="BG406">
            <v>700.12799999999993</v>
          </cell>
          <cell r="BH406">
            <v>0</v>
          </cell>
          <cell r="BJ406">
            <v>1336</v>
          </cell>
          <cell r="BK406">
            <v>0</v>
          </cell>
          <cell r="BL406">
            <v>1336</v>
          </cell>
          <cell r="BM406">
            <v>0</v>
          </cell>
          <cell r="BO406">
            <v>583.43999999999994</v>
          </cell>
          <cell r="BP406">
            <v>0</v>
          </cell>
          <cell r="BQ406">
            <v>583.43999999999994</v>
          </cell>
          <cell r="BT406">
            <v>0</v>
          </cell>
          <cell r="BV406">
            <v>0</v>
          </cell>
          <cell r="BX406">
            <v>88.36</v>
          </cell>
          <cell r="BY406">
            <v>0</v>
          </cell>
          <cell r="BZ406">
            <v>88.36</v>
          </cell>
          <cell r="CA406">
            <v>0</v>
          </cell>
          <cell r="CC406">
            <v>948.0899999999998</v>
          </cell>
          <cell r="CD406">
            <v>0</v>
          </cell>
          <cell r="CE406">
            <v>948.0899999999998</v>
          </cell>
          <cell r="CG406">
            <v>0</v>
          </cell>
          <cell r="CI406">
            <v>42.820066850000003</v>
          </cell>
          <cell r="CJ406">
            <v>0</v>
          </cell>
          <cell r="CK406">
            <v>42.820066850000003</v>
          </cell>
          <cell r="CL406">
            <v>0</v>
          </cell>
          <cell r="CN406">
            <v>155.70933400000001</v>
          </cell>
          <cell r="CO406">
            <v>0</v>
          </cell>
          <cell r="CP406">
            <v>155.70933400000001</v>
          </cell>
          <cell r="CQ406">
            <v>0</v>
          </cell>
          <cell r="CS406">
            <v>242.86219873740001</v>
          </cell>
          <cell r="CT406">
            <v>0</v>
          </cell>
          <cell r="CU406">
            <v>242.86219873740001</v>
          </cell>
          <cell r="CV406">
            <v>0</v>
          </cell>
          <cell r="CX406">
            <v>0</v>
          </cell>
          <cell r="CZ406">
            <v>895.86192164383556</v>
          </cell>
          <cell r="DA406">
            <v>0</v>
          </cell>
          <cell r="DB406">
            <v>895.86192164383556</v>
          </cell>
          <cell r="DC406">
            <v>0</v>
          </cell>
          <cell r="DE406">
            <v>1750</v>
          </cell>
          <cell r="DF406">
            <v>0</v>
          </cell>
          <cell r="DG406">
            <v>1750</v>
          </cell>
          <cell r="DI406">
            <v>0</v>
          </cell>
          <cell r="DK406">
            <v>0</v>
          </cell>
          <cell r="DM406">
            <v>0</v>
          </cell>
          <cell r="DO406">
            <v>204.02379999999999</v>
          </cell>
          <cell r="DP406">
            <v>0</v>
          </cell>
          <cell r="DQ406">
            <v>204.02379999999999</v>
          </cell>
          <cell r="DR406">
            <v>0</v>
          </cell>
          <cell r="DT406">
            <v>15570.9334</v>
          </cell>
          <cell r="DU406">
            <v>0</v>
          </cell>
          <cell r="DV406">
            <v>15570.9334</v>
          </cell>
          <cell r="DW406">
            <v>0</v>
          </cell>
          <cell r="EC406">
            <v>8</v>
          </cell>
          <cell r="ED406">
            <v>2010030</v>
          </cell>
          <cell r="EE406" t="str">
            <v>General Miner</v>
          </cell>
          <cell r="EF406" t="str">
            <v>Direct</v>
          </cell>
          <cell r="EG406" t="str">
            <v>/Day</v>
          </cell>
          <cell r="EH406">
            <v>754.87</v>
          </cell>
          <cell r="EO406">
            <v>222410</v>
          </cell>
          <cell r="EP406" t="str">
            <v>Lab-CatAMonthly-SHE-HourlyNorm</v>
          </cell>
          <cell r="EQ406" t="str">
            <v>22240</v>
          </cell>
          <cell r="ER406" t="str">
            <v>Lab-CatAMonthly-SHE</v>
          </cell>
        </row>
        <row r="407">
          <cell r="B407">
            <v>2010040</v>
          </cell>
          <cell r="C407" t="str">
            <v>Helper</v>
          </cell>
          <cell r="D407" t="str">
            <v>Direct - Rate of General Miner</v>
          </cell>
          <cell r="E407" t="str">
            <v>/Day</v>
          </cell>
          <cell r="F407">
            <v>772.67308112821684</v>
          </cell>
          <cell r="G407">
            <v>20159.040686635177</v>
          </cell>
          <cell r="J407" t="str">
            <v>A</v>
          </cell>
          <cell r="L407">
            <v>0</v>
          </cell>
          <cell r="M407">
            <v>0</v>
          </cell>
          <cell r="N407">
            <v>20159.040686635177</v>
          </cell>
          <cell r="O407">
            <v>772.67308112821684</v>
          </cell>
          <cell r="P407">
            <v>0</v>
          </cell>
          <cell r="Q407">
            <v>0</v>
          </cell>
          <cell r="S407">
            <v>7327.8399999999992</v>
          </cell>
          <cell r="T407">
            <v>0</v>
          </cell>
          <cell r="U407">
            <v>7327.8399999999992</v>
          </cell>
          <cell r="V407">
            <v>0</v>
          </cell>
          <cell r="X407">
            <v>46.855899999999991</v>
          </cell>
          <cell r="Y407">
            <v>52.844999999999992</v>
          </cell>
          <cell r="Z407">
            <v>0</v>
          </cell>
          <cell r="AA407">
            <v>0</v>
          </cell>
          <cell r="AB407">
            <v>46.855899999999991</v>
          </cell>
          <cell r="AC407">
            <v>52.844999999999992</v>
          </cell>
          <cell r="AD407">
            <v>0</v>
          </cell>
          <cell r="AE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P407">
            <v>0.7</v>
          </cell>
          <cell r="AQ407">
            <v>0</v>
          </cell>
          <cell r="AR407">
            <v>0.7</v>
          </cell>
          <cell r="AS407">
            <v>0</v>
          </cell>
          <cell r="AU407">
            <v>5950.085399999999</v>
          </cell>
          <cell r="AV407">
            <v>0</v>
          </cell>
          <cell r="AW407">
            <v>5950.085399999999</v>
          </cell>
          <cell r="AX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E407">
            <v>732.78399999999999</v>
          </cell>
          <cell r="BF407">
            <v>0</v>
          </cell>
          <cell r="BG407">
            <v>732.78399999999999</v>
          </cell>
          <cell r="BH407">
            <v>0</v>
          </cell>
          <cell r="BJ407">
            <v>1336</v>
          </cell>
          <cell r="BK407">
            <v>0</v>
          </cell>
          <cell r="BL407">
            <v>1336</v>
          </cell>
          <cell r="BM407">
            <v>0</v>
          </cell>
          <cell r="BO407">
            <v>610.65333333333331</v>
          </cell>
          <cell r="BP407">
            <v>0</v>
          </cell>
          <cell r="BQ407">
            <v>610.65333333333331</v>
          </cell>
          <cell r="BT407">
            <v>0</v>
          </cell>
          <cell r="BV407">
            <v>0</v>
          </cell>
          <cell r="BX407">
            <v>88.36</v>
          </cell>
          <cell r="BY407">
            <v>0</v>
          </cell>
          <cell r="BZ407">
            <v>88.36</v>
          </cell>
          <cell r="CA407">
            <v>0</v>
          </cell>
          <cell r="CC407">
            <v>992.31166666666661</v>
          </cell>
          <cell r="CD407">
            <v>0</v>
          </cell>
          <cell r="CE407">
            <v>992.31166666666661</v>
          </cell>
          <cell r="CG407">
            <v>0</v>
          </cell>
          <cell r="CI407">
            <v>43.882747516666669</v>
          </cell>
          <cell r="CJ407">
            <v>0</v>
          </cell>
          <cell r="CK407">
            <v>43.882747516666669</v>
          </cell>
          <cell r="CL407">
            <v>0</v>
          </cell>
          <cell r="CN407">
            <v>159.57362733333332</v>
          </cell>
          <cell r="CO407">
            <v>0</v>
          </cell>
          <cell r="CP407">
            <v>159.57362733333332</v>
          </cell>
          <cell r="CQ407">
            <v>0</v>
          </cell>
          <cell r="CS407">
            <v>249.45506959339997</v>
          </cell>
          <cell r="CT407">
            <v>0</v>
          </cell>
          <cell r="CU407">
            <v>249.45506959339997</v>
          </cell>
          <cell r="CV407">
            <v>0</v>
          </cell>
          <cell r="CX407">
            <v>0</v>
          </cell>
          <cell r="CZ407">
            <v>918.0948421917808</v>
          </cell>
          <cell r="DA407">
            <v>0</v>
          </cell>
          <cell r="DB407">
            <v>918.0948421917808</v>
          </cell>
          <cell r="DC407">
            <v>0</v>
          </cell>
          <cell r="DE407">
            <v>1750</v>
          </cell>
          <cell r="DF407">
            <v>0</v>
          </cell>
          <cell r="DG407">
            <v>1750</v>
          </cell>
          <cell r="DI407">
            <v>0</v>
          </cell>
          <cell r="DK407">
            <v>0</v>
          </cell>
          <cell r="DM407">
            <v>0</v>
          </cell>
          <cell r="DO407">
            <v>204.02379999999999</v>
          </cell>
          <cell r="DP407">
            <v>0</v>
          </cell>
          <cell r="DQ407">
            <v>204.02379999999999</v>
          </cell>
          <cell r="DR407">
            <v>0</v>
          </cell>
          <cell r="DT407">
            <v>15957.362733333332</v>
          </cell>
          <cell r="DU407">
            <v>0</v>
          </cell>
          <cell r="DV407">
            <v>15957.362733333332</v>
          </cell>
          <cell r="DW407">
            <v>0</v>
          </cell>
          <cell r="EC407">
            <v>8</v>
          </cell>
          <cell r="ED407">
            <v>2010040</v>
          </cell>
          <cell r="EE407" t="str">
            <v>Helper</v>
          </cell>
          <cell r="EF407" t="str">
            <v>Direct - Rate of General Miner</v>
          </cell>
          <cell r="EG407" t="str">
            <v>/Day</v>
          </cell>
          <cell r="EH407">
            <v>772.67</v>
          </cell>
          <cell r="EO407">
            <v>222415</v>
          </cell>
          <cell r="EP407" t="str">
            <v>Lab-CatAMonthly-SHE-HourlyExc</v>
          </cell>
          <cell r="EQ407" t="str">
            <v>22240</v>
          </cell>
          <cell r="ER407" t="str">
            <v>Lab-CatAMonthly-SHE</v>
          </cell>
        </row>
        <row r="408">
          <cell r="B408">
            <v>2010050</v>
          </cell>
          <cell r="C408" t="str">
            <v>Timberman</v>
          </cell>
          <cell r="D408" t="str">
            <v>Direct - Rate of General Miner</v>
          </cell>
          <cell r="E408" t="str">
            <v>/Day</v>
          </cell>
          <cell r="F408">
            <v>687.42288401058875</v>
          </cell>
          <cell r="G408">
            <v>17934.86304383626</v>
          </cell>
          <cell r="J408" t="str">
            <v>A</v>
          </cell>
          <cell r="L408">
            <v>0</v>
          </cell>
          <cell r="M408">
            <v>0</v>
          </cell>
          <cell r="N408">
            <v>17934.86304383626</v>
          </cell>
          <cell r="O408">
            <v>687.42288401058875</v>
          </cell>
          <cell r="P408">
            <v>0</v>
          </cell>
          <cell r="Q408">
            <v>0</v>
          </cell>
          <cell r="S408">
            <v>7063.68</v>
          </cell>
          <cell r="T408">
            <v>0</v>
          </cell>
          <cell r="U408">
            <v>7063.68</v>
          </cell>
          <cell r="V408">
            <v>0</v>
          </cell>
          <cell r="X408">
            <v>45.166800000000002</v>
          </cell>
          <cell r="Y408">
            <v>50.940000000000005</v>
          </cell>
          <cell r="Z408">
            <v>0</v>
          </cell>
          <cell r="AA408">
            <v>0</v>
          </cell>
          <cell r="AB408">
            <v>45.166800000000002</v>
          </cell>
          <cell r="AC408">
            <v>50.940000000000005</v>
          </cell>
          <cell r="AD408">
            <v>0</v>
          </cell>
          <cell r="AE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P408">
            <v>0.5</v>
          </cell>
          <cell r="AQ408">
            <v>0</v>
          </cell>
          <cell r="AR408">
            <v>0.5</v>
          </cell>
          <cell r="AS408">
            <v>0</v>
          </cell>
          <cell r="AU408">
            <v>4250.0609999999997</v>
          </cell>
          <cell r="AV408">
            <v>0</v>
          </cell>
          <cell r="AW408">
            <v>4250.0609999999997</v>
          </cell>
          <cell r="AX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E408">
            <v>706.36800000000005</v>
          </cell>
          <cell r="BF408">
            <v>0</v>
          </cell>
          <cell r="BG408">
            <v>706.36800000000005</v>
          </cell>
          <cell r="BH408">
            <v>0</v>
          </cell>
          <cell r="BJ408">
            <v>1336</v>
          </cell>
          <cell r="BK408">
            <v>0</v>
          </cell>
          <cell r="BL408">
            <v>1336</v>
          </cell>
          <cell r="BM408">
            <v>0</v>
          </cell>
          <cell r="BO408">
            <v>588.64</v>
          </cell>
          <cell r="BP408">
            <v>0</v>
          </cell>
          <cell r="BQ408">
            <v>588.64</v>
          </cell>
          <cell r="BT408">
            <v>0</v>
          </cell>
          <cell r="BV408">
            <v>0</v>
          </cell>
          <cell r="BX408">
            <v>88.36</v>
          </cell>
          <cell r="BY408">
            <v>0</v>
          </cell>
          <cell r="BZ408">
            <v>88.36</v>
          </cell>
          <cell r="CA408">
            <v>0</v>
          </cell>
          <cell r="CC408">
            <v>956.54000000000008</v>
          </cell>
          <cell r="CD408">
            <v>0</v>
          </cell>
          <cell r="CE408">
            <v>956.54000000000008</v>
          </cell>
          <cell r="CG408">
            <v>0</v>
          </cell>
          <cell r="CI408">
            <v>38.348059750000004</v>
          </cell>
          <cell r="CJ408">
            <v>0</v>
          </cell>
          <cell r="CK408">
            <v>38.348059750000004</v>
          </cell>
          <cell r="CL408">
            <v>0</v>
          </cell>
          <cell r="CN408">
            <v>139.44748999999999</v>
          </cell>
          <cell r="CO408">
            <v>0</v>
          </cell>
          <cell r="CP408">
            <v>139.44748999999999</v>
          </cell>
          <cell r="CQ408">
            <v>0</v>
          </cell>
          <cell r="CS408">
            <v>215.11786668899998</v>
          </cell>
          <cell r="CT408">
            <v>0</v>
          </cell>
          <cell r="CU408">
            <v>215.11786668899998</v>
          </cell>
          <cell r="CV408">
            <v>0</v>
          </cell>
          <cell r="CX408">
            <v>0</v>
          </cell>
          <cell r="CZ408">
            <v>802.30062739726031</v>
          </cell>
          <cell r="DA408">
            <v>0</v>
          </cell>
          <cell r="DB408">
            <v>802.30062739726031</v>
          </cell>
          <cell r="DC408">
            <v>0</v>
          </cell>
          <cell r="DE408">
            <v>1750</v>
          </cell>
          <cell r="DF408">
            <v>0</v>
          </cell>
          <cell r="DG408">
            <v>1750</v>
          </cell>
          <cell r="DI408">
            <v>0</v>
          </cell>
          <cell r="DK408">
            <v>0</v>
          </cell>
          <cell r="DM408">
            <v>0</v>
          </cell>
          <cell r="DO408">
            <v>204.02379999999999</v>
          </cell>
          <cell r="DP408">
            <v>0</v>
          </cell>
          <cell r="DQ408">
            <v>204.02379999999999</v>
          </cell>
          <cell r="DR408">
            <v>0</v>
          </cell>
          <cell r="DT408">
            <v>13944.749</v>
          </cell>
          <cell r="DU408">
            <v>0</v>
          </cell>
          <cell r="DV408">
            <v>13944.749</v>
          </cell>
          <cell r="DW408">
            <v>0</v>
          </cell>
          <cell r="EC408">
            <v>8</v>
          </cell>
          <cell r="ED408">
            <v>2010050</v>
          </cell>
          <cell r="EE408" t="str">
            <v>Timberman</v>
          </cell>
          <cell r="EF408" t="str">
            <v>Direct - Rate of General Miner</v>
          </cell>
          <cell r="EG408" t="str">
            <v>/Day</v>
          </cell>
          <cell r="EH408">
            <v>687.42</v>
          </cell>
          <cell r="EO408">
            <v>222420</v>
          </cell>
          <cell r="EP408" t="str">
            <v>Lab-CatAMonthly-SHE-Sundry</v>
          </cell>
          <cell r="EQ408" t="str">
            <v>22240</v>
          </cell>
          <cell r="ER408" t="str">
            <v>Lab-CatAMonthly-SHE</v>
          </cell>
        </row>
        <row r="409">
          <cell r="B409">
            <v>2010060</v>
          </cell>
          <cell r="C409" t="str">
            <v>General Miner - Equip</v>
          </cell>
          <cell r="D409" t="str">
            <v>Direct</v>
          </cell>
          <cell r="E409" t="str">
            <v>/Day</v>
          </cell>
          <cell r="F409">
            <v>864.55142467771191</v>
          </cell>
          <cell r="G409">
            <v>22556.146669841502</v>
          </cell>
          <cell r="J409" t="str">
            <v>A</v>
          </cell>
          <cell r="L409">
            <v>0</v>
          </cell>
          <cell r="M409">
            <v>0</v>
          </cell>
          <cell r="N409">
            <v>22556.146669841502</v>
          </cell>
          <cell r="O409">
            <v>864.55142467771191</v>
          </cell>
          <cell r="P409">
            <v>0</v>
          </cell>
          <cell r="Q409">
            <v>0</v>
          </cell>
          <cell r="S409">
            <v>7063.68</v>
          </cell>
          <cell r="T409">
            <v>0</v>
          </cell>
          <cell r="U409">
            <v>7063.68</v>
          </cell>
          <cell r="V409">
            <v>0</v>
          </cell>
          <cell r="X409">
            <v>45.166800000000002</v>
          </cell>
          <cell r="Y409">
            <v>50.940000000000005</v>
          </cell>
          <cell r="Z409">
            <v>0</v>
          </cell>
          <cell r="AA409">
            <v>0</v>
          </cell>
          <cell r="AB409">
            <v>45.166800000000002</v>
          </cell>
          <cell r="AC409">
            <v>50.940000000000005</v>
          </cell>
          <cell r="AD409">
            <v>0</v>
          </cell>
          <cell r="AE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P409">
            <v>1</v>
          </cell>
          <cell r="AQ409">
            <v>0</v>
          </cell>
          <cell r="AR409">
            <v>1</v>
          </cell>
          <cell r="AS409">
            <v>0</v>
          </cell>
          <cell r="AU409">
            <v>8500.1219999999994</v>
          </cell>
          <cell r="AV409">
            <v>0</v>
          </cell>
          <cell r="AW409">
            <v>8500.1219999999994</v>
          </cell>
          <cell r="AX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E409">
            <v>706.36800000000005</v>
          </cell>
          <cell r="BF409">
            <v>0</v>
          </cell>
          <cell r="BG409">
            <v>706.36800000000005</v>
          </cell>
          <cell r="BH409">
            <v>0</v>
          </cell>
          <cell r="BJ409">
            <v>1336</v>
          </cell>
          <cell r="BK409">
            <v>0</v>
          </cell>
          <cell r="BL409">
            <v>1336</v>
          </cell>
          <cell r="BM409">
            <v>0</v>
          </cell>
          <cell r="BO409">
            <v>588.64</v>
          </cell>
          <cell r="BP409">
            <v>0</v>
          </cell>
          <cell r="BQ409">
            <v>588.64</v>
          </cell>
          <cell r="BT409">
            <v>0</v>
          </cell>
          <cell r="BV409">
            <v>0</v>
          </cell>
          <cell r="BX409">
            <v>88.36</v>
          </cell>
          <cell r="BY409">
            <v>0</v>
          </cell>
          <cell r="BZ409">
            <v>88.36</v>
          </cell>
          <cell r="CA409">
            <v>0</v>
          </cell>
          <cell r="CC409">
            <v>956.54000000000008</v>
          </cell>
          <cell r="CD409">
            <v>0</v>
          </cell>
          <cell r="CE409">
            <v>956.54000000000008</v>
          </cell>
          <cell r="CG409">
            <v>0</v>
          </cell>
          <cell r="CI409">
            <v>50.0357275</v>
          </cell>
          <cell r="CJ409">
            <v>0</v>
          </cell>
          <cell r="CK409">
            <v>50.0357275</v>
          </cell>
          <cell r="CL409">
            <v>0</v>
          </cell>
          <cell r="CN409">
            <v>181.94809999999998</v>
          </cell>
          <cell r="CO409">
            <v>0</v>
          </cell>
          <cell r="CP409">
            <v>181.94809999999998</v>
          </cell>
          <cell r="CQ409">
            <v>0</v>
          </cell>
          <cell r="CS409">
            <v>287.62815740999997</v>
          </cell>
          <cell r="CT409">
            <v>0</v>
          </cell>
          <cell r="CU409">
            <v>287.62815740999997</v>
          </cell>
          <cell r="CV409">
            <v>0</v>
          </cell>
          <cell r="CX409">
            <v>0</v>
          </cell>
          <cell r="CZ409">
            <v>1046.8246849315067</v>
          </cell>
          <cell r="DA409">
            <v>0</v>
          </cell>
          <cell r="DB409">
            <v>1046.8246849315067</v>
          </cell>
          <cell r="DC409">
            <v>0</v>
          </cell>
          <cell r="DE409">
            <v>1750</v>
          </cell>
          <cell r="DF409">
            <v>0</v>
          </cell>
          <cell r="DG409">
            <v>1750</v>
          </cell>
          <cell r="DI409">
            <v>0</v>
          </cell>
          <cell r="DK409">
            <v>0</v>
          </cell>
          <cell r="DM409">
            <v>0</v>
          </cell>
          <cell r="DO409">
            <v>204.02379999999999</v>
          </cell>
          <cell r="DP409">
            <v>0</v>
          </cell>
          <cell r="DQ409">
            <v>204.02379999999999</v>
          </cell>
          <cell r="DR409">
            <v>0</v>
          </cell>
          <cell r="DT409">
            <v>18194.809999999998</v>
          </cell>
          <cell r="DU409">
            <v>0</v>
          </cell>
          <cell r="DV409">
            <v>18194.809999999998</v>
          </cell>
          <cell r="DW409">
            <v>0</v>
          </cell>
          <cell r="EC409">
            <v>8</v>
          </cell>
          <cell r="ED409">
            <v>2010060</v>
          </cell>
          <cell r="EE409" t="str">
            <v>General Miner - Equip</v>
          </cell>
          <cell r="EF409" t="str">
            <v>Direct</v>
          </cell>
          <cell r="EG409" t="str">
            <v>/Day</v>
          </cell>
          <cell r="EH409">
            <v>864.55</v>
          </cell>
          <cell r="EO409">
            <v>222430</v>
          </cell>
          <cell r="EP409" t="str">
            <v>Lab-CatAMonthly-SHE-Bonus</v>
          </cell>
          <cell r="EQ409" t="str">
            <v>22240</v>
          </cell>
          <cell r="ER409" t="str">
            <v>Lab-CatAMonthly-SHE</v>
          </cell>
        </row>
        <row r="410">
          <cell r="B410">
            <v>2010070</v>
          </cell>
          <cell r="C410" t="str">
            <v>Helper - Equipping</v>
          </cell>
          <cell r="D410" t="str">
            <v>Direct - Rate of Gen Miner Equip</v>
          </cell>
          <cell r="E410" t="str">
            <v>/Day</v>
          </cell>
          <cell r="F410">
            <v>864.55142467771191</v>
          </cell>
          <cell r="G410">
            <v>22556.146669841502</v>
          </cell>
          <cell r="J410" t="str">
            <v>A</v>
          </cell>
          <cell r="L410">
            <v>0</v>
          </cell>
          <cell r="M410">
            <v>0</v>
          </cell>
          <cell r="N410">
            <v>22556.146669841502</v>
          </cell>
          <cell r="O410">
            <v>864.55142467771191</v>
          </cell>
          <cell r="P410">
            <v>0</v>
          </cell>
          <cell r="Q410">
            <v>0</v>
          </cell>
          <cell r="S410">
            <v>7063.68</v>
          </cell>
          <cell r="T410">
            <v>0</v>
          </cell>
          <cell r="U410">
            <v>7063.68</v>
          </cell>
          <cell r="V410">
            <v>0</v>
          </cell>
          <cell r="X410">
            <v>45.166800000000002</v>
          </cell>
          <cell r="Y410">
            <v>50.940000000000005</v>
          </cell>
          <cell r="Z410">
            <v>0</v>
          </cell>
          <cell r="AA410">
            <v>0</v>
          </cell>
          <cell r="AB410">
            <v>45.166800000000002</v>
          </cell>
          <cell r="AC410">
            <v>50.940000000000005</v>
          </cell>
          <cell r="AD410">
            <v>0</v>
          </cell>
          <cell r="AE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P410">
            <v>1</v>
          </cell>
          <cell r="AQ410">
            <v>0</v>
          </cell>
          <cell r="AR410">
            <v>1</v>
          </cell>
          <cell r="AS410">
            <v>0</v>
          </cell>
          <cell r="AU410">
            <v>8500.1219999999994</v>
          </cell>
          <cell r="AV410">
            <v>0</v>
          </cell>
          <cell r="AW410">
            <v>8500.1219999999994</v>
          </cell>
          <cell r="AX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E410">
            <v>706.36800000000005</v>
          </cell>
          <cell r="BF410">
            <v>0</v>
          </cell>
          <cell r="BG410">
            <v>706.36800000000005</v>
          </cell>
          <cell r="BH410">
            <v>0</v>
          </cell>
          <cell r="BJ410">
            <v>1336</v>
          </cell>
          <cell r="BK410">
            <v>0</v>
          </cell>
          <cell r="BL410">
            <v>1336</v>
          </cell>
          <cell r="BM410">
            <v>0</v>
          </cell>
          <cell r="BO410">
            <v>588.64</v>
          </cell>
          <cell r="BP410">
            <v>0</v>
          </cell>
          <cell r="BQ410">
            <v>588.64</v>
          </cell>
          <cell r="BT410">
            <v>0</v>
          </cell>
          <cell r="BV410">
            <v>0</v>
          </cell>
          <cell r="BX410">
            <v>88.36</v>
          </cell>
          <cell r="BY410">
            <v>0</v>
          </cell>
          <cell r="BZ410">
            <v>88.36</v>
          </cell>
          <cell r="CA410">
            <v>0</v>
          </cell>
          <cell r="CC410">
            <v>956.54000000000008</v>
          </cell>
          <cell r="CD410">
            <v>0</v>
          </cell>
          <cell r="CE410">
            <v>956.54000000000008</v>
          </cell>
          <cell r="CG410">
            <v>0</v>
          </cell>
          <cell r="CI410">
            <v>50.0357275</v>
          </cell>
          <cell r="CJ410">
            <v>0</v>
          </cell>
          <cell r="CK410">
            <v>50.0357275</v>
          </cell>
          <cell r="CL410">
            <v>0</v>
          </cell>
          <cell r="CN410">
            <v>181.94809999999998</v>
          </cell>
          <cell r="CO410">
            <v>0</v>
          </cell>
          <cell r="CP410">
            <v>181.94809999999998</v>
          </cell>
          <cell r="CQ410">
            <v>0</v>
          </cell>
          <cell r="CS410">
            <v>287.62815740999997</v>
          </cell>
          <cell r="CT410">
            <v>0</v>
          </cell>
          <cell r="CU410">
            <v>287.62815740999997</v>
          </cell>
          <cell r="CV410">
            <v>0</v>
          </cell>
          <cell r="CX410">
            <v>0</v>
          </cell>
          <cell r="CZ410">
            <v>1046.8246849315067</v>
          </cell>
          <cell r="DA410">
            <v>0</v>
          </cell>
          <cell r="DB410">
            <v>1046.8246849315067</v>
          </cell>
          <cell r="DC410">
            <v>0</v>
          </cell>
          <cell r="DE410">
            <v>1750</v>
          </cell>
          <cell r="DF410">
            <v>0</v>
          </cell>
          <cell r="DG410">
            <v>1750</v>
          </cell>
          <cell r="DI410">
            <v>0</v>
          </cell>
          <cell r="DK410">
            <v>0</v>
          </cell>
          <cell r="DM410">
            <v>0</v>
          </cell>
          <cell r="DO410">
            <v>204.02379999999999</v>
          </cell>
          <cell r="DP410">
            <v>0</v>
          </cell>
          <cell r="DQ410">
            <v>204.02379999999999</v>
          </cell>
          <cell r="DR410">
            <v>0</v>
          </cell>
          <cell r="DT410">
            <v>18194.809999999998</v>
          </cell>
          <cell r="DU410">
            <v>0</v>
          </cell>
          <cell r="DV410">
            <v>18194.809999999998</v>
          </cell>
          <cell r="DW410">
            <v>0</v>
          </cell>
          <cell r="EC410">
            <v>8</v>
          </cell>
          <cell r="ED410">
            <v>2010070</v>
          </cell>
          <cell r="EE410" t="str">
            <v>Helper - Equipping</v>
          </cell>
          <cell r="EF410" t="str">
            <v>Direct - Rate of Gen Miner Equip</v>
          </cell>
          <cell r="EG410" t="str">
            <v>/Day</v>
          </cell>
          <cell r="EH410">
            <v>864.55</v>
          </cell>
          <cell r="EO410">
            <v>222440</v>
          </cell>
          <cell r="EP410" t="str">
            <v>Lab-CatAMonthly-SHE-Allow-Fixd</v>
          </cell>
          <cell r="EQ410" t="str">
            <v>22240</v>
          </cell>
          <cell r="ER410" t="str">
            <v>Lab-CatAMonthly-SHE</v>
          </cell>
        </row>
        <row r="411">
          <cell r="B411">
            <v>2010080</v>
          </cell>
          <cell r="C411" t="str">
            <v>Timberman - Equipping</v>
          </cell>
          <cell r="D411" t="str">
            <v>Direct - Rate of Gen Miner Equip</v>
          </cell>
          <cell r="E411" t="str">
            <v>/Day</v>
          </cell>
          <cell r="F411">
            <v>865.45843449508391</v>
          </cell>
          <cell r="G411">
            <v>22579.810555976739</v>
          </cell>
          <cell r="J411" t="str">
            <v>A</v>
          </cell>
          <cell r="L411">
            <v>0</v>
          </cell>
          <cell r="M411">
            <v>0</v>
          </cell>
          <cell r="N411">
            <v>22579.810555976739</v>
          </cell>
          <cell r="O411">
            <v>865.45843449508391</v>
          </cell>
          <cell r="P411">
            <v>0</v>
          </cell>
          <cell r="Q411">
            <v>0</v>
          </cell>
          <cell r="S411">
            <v>7080.32</v>
          </cell>
          <cell r="T411">
            <v>0</v>
          </cell>
          <cell r="U411">
            <v>7080.32</v>
          </cell>
          <cell r="V411">
            <v>0</v>
          </cell>
          <cell r="X411">
            <v>45.273200000000003</v>
          </cell>
          <cell r="Y411">
            <v>51.059999999999995</v>
          </cell>
          <cell r="Z411">
            <v>0</v>
          </cell>
          <cell r="AA411">
            <v>0</v>
          </cell>
          <cell r="AB411">
            <v>45.273200000000003</v>
          </cell>
          <cell r="AC411">
            <v>51.059999999999995</v>
          </cell>
          <cell r="AD411">
            <v>0</v>
          </cell>
          <cell r="AE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P411">
            <v>1</v>
          </cell>
          <cell r="AQ411">
            <v>0</v>
          </cell>
          <cell r="AR411">
            <v>1</v>
          </cell>
          <cell r="AS411">
            <v>0</v>
          </cell>
          <cell r="AU411">
            <v>8500.1219999999994</v>
          </cell>
          <cell r="AV411">
            <v>0</v>
          </cell>
          <cell r="AW411">
            <v>8500.1219999999994</v>
          </cell>
          <cell r="AX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E411">
            <v>708.03200000000004</v>
          </cell>
          <cell r="BF411">
            <v>0</v>
          </cell>
          <cell r="BG411">
            <v>708.03200000000004</v>
          </cell>
          <cell r="BH411">
            <v>0</v>
          </cell>
          <cell r="BJ411">
            <v>1336</v>
          </cell>
          <cell r="BK411">
            <v>0</v>
          </cell>
          <cell r="BL411">
            <v>1336</v>
          </cell>
          <cell r="BM411">
            <v>0</v>
          </cell>
          <cell r="BO411">
            <v>590.02666666666664</v>
          </cell>
          <cell r="BP411">
            <v>0</v>
          </cell>
          <cell r="BQ411">
            <v>590.02666666666664</v>
          </cell>
          <cell r="BT411">
            <v>0</v>
          </cell>
          <cell r="BV411">
            <v>0</v>
          </cell>
          <cell r="BX411">
            <v>88.36</v>
          </cell>
          <cell r="BY411">
            <v>0</v>
          </cell>
          <cell r="BZ411">
            <v>88.36</v>
          </cell>
          <cell r="CA411">
            <v>0</v>
          </cell>
          <cell r="CC411">
            <v>958.79333333333329</v>
          </cell>
          <cell r="CD411">
            <v>0</v>
          </cell>
          <cell r="CE411">
            <v>958.79333333333329</v>
          </cell>
          <cell r="CG411">
            <v>0</v>
          </cell>
          <cell r="CI411">
            <v>50.089876833333342</v>
          </cell>
          <cell r="CJ411">
            <v>0</v>
          </cell>
          <cell r="CK411">
            <v>50.089876833333342</v>
          </cell>
          <cell r="CL411">
            <v>0</v>
          </cell>
          <cell r="CN411">
            <v>182.14500666666666</v>
          </cell>
          <cell r="CO411">
            <v>0</v>
          </cell>
          <cell r="CP411">
            <v>182.14500666666666</v>
          </cell>
          <cell r="CQ411">
            <v>0</v>
          </cell>
          <cell r="CS411">
            <v>287.964099874</v>
          </cell>
          <cell r="CT411">
            <v>0</v>
          </cell>
          <cell r="CU411">
            <v>287.964099874</v>
          </cell>
          <cell r="CV411">
            <v>0</v>
          </cell>
          <cell r="CX411">
            <v>0</v>
          </cell>
          <cell r="CZ411">
            <v>1047.9575726027399</v>
          </cell>
          <cell r="DA411">
            <v>0</v>
          </cell>
          <cell r="DB411">
            <v>1047.9575726027399</v>
          </cell>
          <cell r="DC411">
            <v>0</v>
          </cell>
          <cell r="DE411">
            <v>1750</v>
          </cell>
          <cell r="DF411">
            <v>0</v>
          </cell>
          <cell r="DG411">
            <v>1750</v>
          </cell>
          <cell r="DI411">
            <v>0</v>
          </cell>
          <cell r="DK411">
            <v>0</v>
          </cell>
          <cell r="DM411">
            <v>0</v>
          </cell>
          <cell r="DO411">
            <v>204.02379999999999</v>
          </cell>
          <cell r="DP411">
            <v>0</v>
          </cell>
          <cell r="DQ411">
            <v>204.02379999999999</v>
          </cell>
          <cell r="DR411">
            <v>0</v>
          </cell>
          <cell r="DT411">
            <v>18214.500666666667</v>
          </cell>
          <cell r="DU411">
            <v>0</v>
          </cell>
          <cell r="DV411">
            <v>18214.500666666667</v>
          </cell>
          <cell r="DW411">
            <v>0</v>
          </cell>
          <cell r="EC411">
            <v>8</v>
          </cell>
          <cell r="ED411">
            <v>2010080</v>
          </cell>
          <cell r="EE411" t="str">
            <v>Timberman - Equipping</v>
          </cell>
          <cell r="EF411" t="str">
            <v>Direct - Rate of Gen Miner Equip</v>
          </cell>
          <cell r="EG411" t="str">
            <v>/Day</v>
          </cell>
          <cell r="EH411">
            <v>865.46</v>
          </cell>
          <cell r="EO411">
            <v>222450</v>
          </cell>
          <cell r="EP411" t="str">
            <v>Lab-CatAMonthly-SHE-Allow-Hrly</v>
          </cell>
          <cell r="EQ411" t="str">
            <v>22240</v>
          </cell>
          <cell r="ER411" t="str">
            <v>Lab-CatAMonthly-SHE</v>
          </cell>
        </row>
        <row r="412">
          <cell r="B412">
            <v>2010090</v>
          </cell>
          <cell r="C412" t="str">
            <v>Stagehand</v>
          </cell>
          <cell r="D412" t="str">
            <v>Direct</v>
          </cell>
          <cell r="E412" t="str">
            <v>/Day</v>
          </cell>
          <cell r="F412">
            <v>758.27430027743799</v>
          </cell>
          <cell r="G412">
            <v>19783.376494238357</v>
          </cell>
          <cell r="J412" t="str">
            <v>A</v>
          </cell>
          <cell r="L412">
            <v>0</v>
          </cell>
          <cell r="M412">
            <v>0</v>
          </cell>
          <cell r="N412">
            <v>19783.376494238357</v>
          </cell>
          <cell r="O412">
            <v>758.27430027743799</v>
          </cell>
          <cell r="P412">
            <v>0</v>
          </cell>
          <cell r="Q412">
            <v>0</v>
          </cell>
          <cell r="S412">
            <v>7063.68</v>
          </cell>
          <cell r="T412">
            <v>0</v>
          </cell>
          <cell r="U412">
            <v>7063.68</v>
          </cell>
          <cell r="V412">
            <v>0</v>
          </cell>
          <cell r="X412">
            <v>45.166800000000002</v>
          </cell>
          <cell r="Y412">
            <v>50.940000000000005</v>
          </cell>
          <cell r="Z412">
            <v>0</v>
          </cell>
          <cell r="AA412">
            <v>0</v>
          </cell>
          <cell r="AB412">
            <v>45.166800000000002</v>
          </cell>
          <cell r="AC412">
            <v>50.940000000000005</v>
          </cell>
          <cell r="AD412">
            <v>0</v>
          </cell>
          <cell r="AE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P412">
            <v>0.7</v>
          </cell>
          <cell r="AQ412">
            <v>0</v>
          </cell>
          <cell r="AR412">
            <v>0.7</v>
          </cell>
          <cell r="AS412">
            <v>0</v>
          </cell>
          <cell r="AU412">
            <v>5950.085399999999</v>
          </cell>
          <cell r="AV412">
            <v>0</v>
          </cell>
          <cell r="AW412">
            <v>5950.085399999999</v>
          </cell>
          <cell r="AX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E412">
            <v>706.36800000000005</v>
          </cell>
          <cell r="BF412">
            <v>0</v>
          </cell>
          <cell r="BG412">
            <v>706.36800000000005</v>
          </cell>
          <cell r="BH412">
            <v>0</v>
          </cell>
          <cell r="BJ412">
            <v>1336</v>
          </cell>
          <cell r="BK412">
            <v>0</v>
          </cell>
          <cell r="BL412">
            <v>1336</v>
          </cell>
          <cell r="BM412">
            <v>0</v>
          </cell>
          <cell r="BO412">
            <v>588.64</v>
          </cell>
          <cell r="BP412">
            <v>0</v>
          </cell>
          <cell r="BQ412">
            <v>588.64</v>
          </cell>
          <cell r="BT412">
            <v>0</v>
          </cell>
          <cell r="BV412">
            <v>0</v>
          </cell>
          <cell r="BX412">
            <v>88.36</v>
          </cell>
          <cell r="BY412">
            <v>0</v>
          </cell>
          <cell r="BZ412">
            <v>88.36</v>
          </cell>
          <cell r="CA412">
            <v>0</v>
          </cell>
          <cell r="CC412">
            <v>956.54000000000008</v>
          </cell>
          <cell r="CD412">
            <v>0</v>
          </cell>
          <cell r="CE412">
            <v>956.54000000000008</v>
          </cell>
          <cell r="CG412">
            <v>0</v>
          </cell>
          <cell r="CI412">
            <v>43.023126850000004</v>
          </cell>
          <cell r="CJ412">
            <v>0</v>
          </cell>
          <cell r="CK412">
            <v>43.023126850000004</v>
          </cell>
          <cell r="CL412">
            <v>0</v>
          </cell>
          <cell r="CN412">
            <v>156.447734</v>
          </cell>
          <cell r="CO412">
            <v>0</v>
          </cell>
          <cell r="CP412">
            <v>156.447734</v>
          </cell>
          <cell r="CQ412">
            <v>0</v>
          </cell>
          <cell r="CS412">
            <v>244.12198297739999</v>
          </cell>
          <cell r="CT412">
            <v>0</v>
          </cell>
          <cell r="CU412">
            <v>244.12198297739999</v>
          </cell>
          <cell r="CV412">
            <v>0</v>
          </cell>
          <cell r="CX412">
            <v>0</v>
          </cell>
          <cell r="CZ412">
            <v>900.110250410959</v>
          </cell>
          <cell r="DA412">
            <v>0</v>
          </cell>
          <cell r="DB412">
            <v>900.110250410959</v>
          </cell>
          <cell r="DC412">
            <v>0</v>
          </cell>
          <cell r="DE412">
            <v>1750</v>
          </cell>
          <cell r="DF412">
            <v>0</v>
          </cell>
          <cell r="DG412">
            <v>1750</v>
          </cell>
          <cell r="DI412">
            <v>0</v>
          </cell>
          <cell r="DK412">
            <v>0</v>
          </cell>
          <cell r="DM412">
            <v>0</v>
          </cell>
          <cell r="DO412">
            <v>204.02379999999999</v>
          </cell>
          <cell r="DP412">
            <v>0</v>
          </cell>
          <cell r="DQ412">
            <v>204.02379999999999</v>
          </cell>
          <cell r="DR412">
            <v>0</v>
          </cell>
          <cell r="DT412">
            <v>15644.7734</v>
          </cell>
          <cell r="DU412">
            <v>0</v>
          </cell>
          <cell r="DV412">
            <v>15644.7734</v>
          </cell>
          <cell r="DW412">
            <v>0</v>
          </cell>
          <cell r="EC412">
            <v>8</v>
          </cell>
          <cell r="ED412">
            <v>2010090</v>
          </cell>
          <cell r="EE412" t="str">
            <v>Stagehand</v>
          </cell>
          <cell r="EF412" t="str">
            <v>Direct</v>
          </cell>
          <cell r="EG412" t="str">
            <v>/Day</v>
          </cell>
          <cell r="EH412">
            <v>758.27</v>
          </cell>
          <cell r="EO412">
            <v>222460</v>
          </cell>
          <cell r="EP412" t="str">
            <v>Lab-CatAMonthly-SHE-Allow-%</v>
          </cell>
          <cell r="EQ412" t="str">
            <v>22240</v>
          </cell>
          <cell r="ER412" t="str">
            <v>Lab-CatAMonthly-SHE</v>
          </cell>
        </row>
        <row r="413">
          <cell r="B413">
            <v>2010100</v>
          </cell>
          <cell r="C413" t="str">
            <v>Grab Driver</v>
          </cell>
          <cell r="D413" t="str">
            <v>Direct - Rate of Stagehand</v>
          </cell>
          <cell r="E413" t="str">
            <v>/Day</v>
          </cell>
          <cell r="F413">
            <v>763.14947804581197</v>
          </cell>
          <cell r="G413">
            <v>19910.569882215234</v>
          </cell>
          <cell r="J413" t="str">
            <v>A</v>
          </cell>
          <cell r="L413">
            <v>0</v>
          </cell>
          <cell r="M413">
            <v>0</v>
          </cell>
          <cell r="N413">
            <v>19910.569882215234</v>
          </cell>
          <cell r="O413">
            <v>763.14947804581197</v>
          </cell>
          <cell r="P413">
            <v>0</v>
          </cell>
          <cell r="Q413">
            <v>0</v>
          </cell>
          <cell r="S413">
            <v>7153.12</v>
          </cell>
          <cell r="T413">
            <v>0</v>
          </cell>
          <cell r="U413">
            <v>7153.12</v>
          </cell>
          <cell r="V413">
            <v>0</v>
          </cell>
          <cell r="X413">
            <v>45.738700000000001</v>
          </cell>
          <cell r="Y413">
            <v>51.585000000000001</v>
          </cell>
          <cell r="Z413">
            <v>0</v>
          </cell>
          <cell r="AA413">
            <v>0</v>
          </cell>
          <cell r="AB413">
            <v>45.738700000000001</v>
          </cell>
          <cell r="AC413">
            <v>51.585000000000001</v>
          </cell>
          <cell r="AD413">
            <v>0</v>
          </cell>
          <cell r="AE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P413">
            <v>0.7</v>
          </cell>
          <cell r="AQ413">
            <v>0</v>
          </cell>
          <cell r="AR413">
            <v>0.7</v>
          </cell>
          <cell r="AS413">
            <v>0</v>
          </cell>
          <cell r="AU413">
            <v>5950.085399999999</v>
          </cell>
          <cell r="AV413">
            <v>0</v>
          </cell>
          <cell r="AW413">
            <v>5950.085399999999</v>
          </cell>
          <cell r="AX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E413">
            <v>715.31200000000001</v>
          </cell>
          <cell r="BF413">
            <v>0</v>
          </cell>
          <cell r="BG413">
            <v>715.31200000000001</v>
          </cell>
          <cell r="BH413">
            <v>0</v>
          </cell>
          <cell r="BJ413">
            <v>1336</v>
          </cell>
          <cell r="BK413">
            <v>0</v>
          </cell>
          <cell r="BL413">
            <v>1336</v>
          </cell>
          <cell r="BM413">
            <v>0</v>
          </cell>
          <cell r="BO413">
            <v>596.09333333333336</v>
          </cell>
          <cell r="BP413">
            <v>0</v>
          </cell>
          <cell r="BQ413">
            <v>596.09333333333336</v>
          </cell>
          <cell r="BT413">
            <v>0</v>
          </cell>
          <cell r="BV413">
            <v>0</v>
          </cell>
          <cell r="BX413">
            <v>88.36</v>
          </cell>
          <cell r="BY413">
            <v>0</v>
          </cell>
          <cell r="BZ413">
            <v>88.36</v>
          </cell>
          <cell r="CA413">
            <v>0</v>
          </cell>
          <cell r="CC413">
            <v>968.65166666666664</v>
          </cell>
          <cell r="CD413">
            <v>0</v>
          </cell>
          <cell r="CE413">
            <v>968.65166666666664</v>
          </cell>
          <cell r="CG413">
            <v>0</v>
          </cell>
          <cell r="CI413">
            <v>43.31417951666667</v>
          </cell>
          <cell r="CJ413">
            <v>0</v>
          </cell>
          <cell r="CK413">
            <v>43.31417951666667</v>
          </cell>
          <cell r="CL413">
            <v>0</v>
          </cell>
          <cell r="CN413">
            <v>157.50610733333335</v>
          </cell>
          <cell r="CO413">
            <v>0</v>
          </cell>
          <cell r="CP413">
            <v>157.50610733333335</v>
          </cell>
          <cell r="CQ413">
            <v>0</v>
          </cell>
          <cell r="CS413">
            <v>245.9276737214</v>
          </cell>
          <cell r="CT413">
            <v>0</v>
          </cell>
          <cell r="CU413">
            <v>245.9276737214</v>
          </cell>
          <cell r="CV413">
            <v>0</v>
          </cell>
          <cell r="CX413">
            <v>0</v>
          </cell>
          <cell r="CZ413">
            <v>906.19952164383551</v>
          </cell>
          <cell r="DA413">
            <v>0</v>
          </cell>
          <cell r="DB413">
            <v>906.19952164383551</v>
          </cell>
          <cell r="DC413">
            <v>0</v>
          </cell>
          <cell r="DE413">
            <v>1750</v>
          </cell>
          <cell r="DF413">
            <v>0</v>
          </cell>
          <cell r="DG413">
            <v>1750</v>
          </cell>
          <cell r="DI413">
            <v>0</v>
          </cell>
          <cell r="DK413">
            <v>0</v>
          </cell>
          <cell r="DM413">
            <v>0</v>
          </cell>
          <cell r="DO413">
            <v>204.02379999999999</v>
          </cell>
          <cell r="DP413">
            <v>0</v>
          </cell>
          <cell r="DQ413">
            <v>204.02379999999999</v>
          </cell>
          <cell r="DR413">
            <v>0</v>
          </cell>
          <cell r="DT413">
            <v>15750.610733333333</v>
          </cell>
          <cell r="DU413">
            <v>0</v>
          </cell>
          <cell r="DV413">
            <v>15750.610733333333</v>
          </cell>
          <cell r="DW413">
            <v>0</v>
          </cell>
          <cell r="EC413">
            <v>8</v>
          </cell>
          <cell r="ED413">
            <v>2010100</v>
          </cell>
          <cell r="EE413" t="str">
            <v>Grab Driver</v>
          </cell>
          <cell r="EF413" t="str">
            <v>Direct - Rate of Stagehand</v>
          </cell>
          <cell r="EG413" t="str">
            <v>/Day</v>
          </cell>
          <cell r="EH413">
            <v>763.15</v>
          </cell>
          <cell r="EO413">
            <v>222470</v>
          </cell>
          <cell r="EP413" t="str">
            <v>Lab-CatAMonthly-SHE-CompCont</v>
          </cell>
          <cell r="EQ413" t="str">
            <v>22240</v>
          </cell>
          <cell r="ER413" t="str">
            <v>Lab-CatAMonthly-SHE</v>
          </cell>
        </row>
        <row r="414">
          <cell r="B414">
            <v>2010110</v>
          </cell>
          <cell r="C414" t="str">
            <v>Nightshift Cleaner</v>
          </cell>
          <cell r="D414" t="str">
            <v>Direct - Rate of Stagehand</v>
          </cell>
          <cell r="E414" t="str">
            <v>/Day</v>
          </cell>
          <cell r="F414">
            <v>772.67308112821684</v>
          </cell>
          <cell r="G414">
            <v>20159.040686635177</v>
          </cell>
          <cell r="J414" t="str">
            <v>A</v>
          </cell>
          <cell r="L414">
            <v>0</v>
          </cell>
          <cell r="M414">
            <v>0</v>
          </cell>
          <cell r="N414">
            <v>20159.040686635177</v>
          </cell>
          <cell r="O414">
            <v>772.67308112821684</v>
          </cell>
          <cell r="P414">
            <v>0</v>
          </cell>
          <cell r="Q414">
            <v>0</v>
          </cell>
          <cell r="S414">
            <v>7327.8399999999992</v>
          </cell>
          <cell r="T414">
            <v>0</v>
          </cell>
          <cell r="U414">
            <v>7327.8399999999992</v>
          </cell>
          <cell r="V414">
            <v>0</v>
          </cell>
          <cell r="X414">
            <v>46.855899999999991</v>
          </cell>
          <cell r="Y414">
            <v>52.844999999999992</v>
          </cell>
          <cell r="Z414">
            <v>0</v>
          </cell>
          <cell r="AA414">
            <v>0</v>
          </cell>
          <cell r="AB414">
            <v>46.855899999999991</v>
          </cell>
          <cell r="AC414">
            <v>52.844999999999992</v>
          </cell>
          <cell r="AD414">
            <v>0</v>
          </cell>
          <cell r="AE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P414">
            <v>0.7</v>
          </cell>
          <cell r="AQ414">
            <v>0</v>
          </cell>
          <cell r="AR414">
            <v>0.7</v>
          </cell>
          <cell r="AS414">
            <v>0</v>
          </cell>
          <cell r="AU414">
            <v>5950.085399999999</v>
          </cell>
          <cell r="AV414">
            <v>0</v>
          </cell>
          <cell r="AW414">
            <v>5950.085399999999</v>
          </cell>
          <cell r="AX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E414">
            <v>732.78399999999999</v>
          </cell>
          <cell r="BF414">
            <v>0</v>
          </cell>
          <cell r="BG414">
            <v>732.78399999999999</v>
          </cell>
          <cell r="BH414">
            <v>0</v>
          </cell>
          <cell r="BJ414">
            <v>1336</v>
          </cell>
          <cell r="BK414">
            <v>0</v>
          </cell>
          <cell r="BL414">
            <v>1336</v>
          </cell>
          <cell r="BM414">
            <v>0</v>
          </cell>
          <cell r="BO414">
            <v>610.65333333333331</v>
          </cell>
          <cell r="BP414">
            <v>0</v>
          </cell>
          <cell r="BQ414">
            <v>610.65333333333331</v>
          </cell>
          <cell r="BT414">
            <v>0</v>
          </cell>
          <cell r="BV414">
            <v>0</v>
          </cell>
          <cell r="BX414">
            <v>88.36</v>
          </cell>
          <cell r="BY414">
            <v>0</v>
          </cell>
          <cell r="BZ414">
            <v>88.36</v>
          </cell>
          <cell r="CA414">
            <v>0</v>
          </cell>
          <cell r="CC414">
            <v>992.31166666666661</v>
          </cell>
          <cell r="CD414">
            <v>0</v>
          </cell>
          <cell r="CE414">
            <v>992.31166666666661</v>
          </cell>
          <cell r="CG414">
            <v>0</v>
          </cell>
          <cell r="CI414">
            <v>43.882747516666669</v>
          </cell>
          <cell r="CJ414">
            <v>0</v>
          </cell>
          <cell r="CK414">
            <v>43.882747516666669</v>
          </cell>
          <cell r="CL414">
            <v>0</v>
          </cell>
          <cell r="CN414">
            <v>159.57362733333332</v>
          </cell>
          <cell r="CO414">
            <v>0</v>
          </cell>
          <cell r="CP414">
            <v>159.57362733333332</v>
          </cell>
          <cell r="CQ414">
            <v>0</v>
          </cell>
          <cell r="CS414">
            <v>249.45506959339997</v>
          </cell>
          <cell r="CT414">
            <v>0</v>
          </cell>
          <cell r="CU414">
            <v>249.45506959339997</v>
          </cell>
          <cell r="CV414">
            <v>0</v>
          </cell>
          <cell r="CX414">
            <v>0</v>
          </cell>
          <cell r="CZ414">
            <v>918.0948421917808</v>
          </cell>
          <cell r="DA414">
            <v>0</v>
          </cell>
          <cell r="DB414">
            <v>918.0948421917808</v>
          </cell>
          <cell r="DC414">
            <v>0</v>
          </cell>
          <cell r="DE414">
            <v>1750</v>
          </cell>
          <cell r="DF414">
            <v>0</v>
          </cell>
          <cell r="DG414">
            <v>1750</v>
          </cell>
          <cell r="DI414">
            <v>0</v>
          </cell>
          <cell r="DK414">
            <v>0</v>
          </cell>
          <cell r="DM414">
            <v>0</v>
          </cell>
          <cell r="DO414">
            <v>204.02379999999999</v>
          </cell>
          <cell r="DP414">
            <v>0</v>
          </cell>
          <cell r="DQ414">
            <v>204.02379999999999</v>
          </cell>
          <cell r="DR414">
            <v>0</v>
          </cell>
          <cell r="DT414">
            <v>15957.362733333332</v>
          </cell>
          <cell r="DU414">
            <v>0</v>
          </cell>
          <cell r="DV414">
            <v>15957.362733333332</v>
          </cell>
          <cell r="DW414">
            <v>0</v>
          </cell>
          <cell r="EC414">
            <v>8</v>
          </cell>
          <cell r="ED414">
            <v>2010110</v>
          </cell>
          <cell r="EE414" t="str">
            <v>Nightshift Cleaner</v>
          </cell>
          <cell r="EF414" t="str">
            <v>Direct - Rate of Stagehand</v>
          </cell>
          <cell r="EG414" t="str">
            <v>/Day</v>
          </cell>
          <cell r="EH414">
            <v>772.67</v>
          </cell>
          <cell r="EO414">
            <v>222480</v>
          </cell>
          <cell r="EP414" t="str">
            <v>Lab-CatAMonthly-SHE-StatutCont</v>
          </cell>
          <cell r="EQ414" t="str">
            <v>22240</v>
          </cell>
          <cell r="ER414" t="str">
            <v>Lab-CatAMonthly-SHE</v>
          </cell>
        </row>
        <row r="415">
          <cell r="B415">
            <v>2010120</v>
          </cell>
          <cell r="C415" t="str">
            <v>Cementation Hand</v>
          </cell>
          <cell r="D415" t="str">
            <v>Direct - Rate as Stagehand</v>
          </cell>
          <cell r="E415" t="str">
            <v>/Day</v>
          </cell>
          <cell r="F415">
            <v>677.33239979232633</v>
          </cell>
          <cell r="G415">
            <v>17671.602310581795</v>
          </cell>
          <cell r="J415" t="str">
            <v>A</v>
          </cell>
          <cell r="L415">
            <v>0</v>
          </cell>
          <cell r="M415">
            <v>0</v>
          </cell>
          <cell r="N415">
            <v>17671.602310581795</v>
          </cell>
          <cell r="O415">
            <v>677.33239979232633</v>
          </cell>
          <cell r="P415">
            <v>0</v>
          </cell>
          <cell r="Q415">
            <v>0</v>
          </cell>
          <cell r="S415">
            <v>6878.56</v>
          </cell>
          <cell r="T415">
            <v>0</v>
          </cell>
          <cell r="U415">
            <v>6878.56</v>
          </cell>
          <cell r="V415">
            <v>0</v>
          </cell>
          <cell r="X415">
            <v>43.9831</v>
          </cell>
          <cell r="Y415">
            <v>49.605000000000004</v>
          </cell>
          <cell r="Z415">
            <v>0</v>
          </cell>
          <cell r="AA415">
            <v>0</v>
          </cell>
          <cell r="AB415">
            <v>43.9831</v>
          </cell>
          <cell r="AC415">
            <v>49.605000000000004</v>
          </cell>
          <cell r="AD415">
            <v>0</v>
          </cell>
          <cell r="AE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P415">
            <v>0.5</v>
          </cell>
          <cell r="AQ415">
            <v>0</v>
          </cell>
          <cell r="AR415">
            <v>0.5</v>
          </cell>
          <cell r="AS415">
            <v>0</v>
          </cell>
          <cell r="AU415">
            <v>4250.0609999999997</v>
          </cell>
          <cell r="AV415">
            <v>0</v>
          </cell>
          <cell r="AW415">
            <v>4250.0609999999997</v>
          </cell>
          <cell r="AX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E415">
            <v>687.85600000000011</v>
          </cell>
          <cell r="BF415">
            <v>0</v>
          </cell>
          <cell r="BG415">
            <v>687.85600000000011</v>
          </cell>
          <cell r="BH415">
            <v>0</v>
          </cell>
          <cell r="BJ415">
            <v>1336</v>
          </cell>
          <cell r="BK415">
            <v>0</v>
          </cell>
          <cell r="BL415">
            <v>1336</v>
          </cell>
          <cell r="BM415">
            <v>0</v>
          </cell>
          <cell r="BO415">
            <v>573.21333333333337</v>
          </cell>
          <cell r="BP415">
            <v>0</v>
          </cell>
          <cell r="BQ415">
            <v>573.21333333333337</v>
          </cell>
          <cell r="BT415">
            <v>0</v>
          </cell>
          <cell r="BV415">
            <v>0</v>
          </cell>
          <cell r="BX415">
            <v>88.36</v>
          </cell>
          <cell r="BY415">
            <v>0</v>
          </cell>
          <cell r="BZ415">
            <v>88.36</v>
          </cell>
          <cell r="CA415">
            <v>0</v>
          </cell>
          <cell r="CC415">
            <v>931.47166666666669</v>
          </cell>
          <cell r="CD415">
            <v>0</v>
          </cell>
          <cell r="CE415">
            <v>931.47166666666669</v>
          </cell>
          <cell r="CG415">
            <v>0</v>
          </cell>
          <cell r="CI415">
            <v>37.745648416666668</v>
          </cell>
          <cell r="CJ415">
            <v>0</v>
          </cell>
          <cell r="CK415">
            <v>37.745648416666668</v>
          </cell>
          <cell r="CL415">
            <v>0</v>
          </cell>
          <cell r="CN415">
            <v>137.25690333333333</v>
          </cell>
          <cell r="CO415">
            <v>0</v>
          </cell>
          <cell r="CP415">
            <v>137.25690333333333</v>
          </cell>
          <cell r="CQ415">
            <v>0</v>
          </cell>
          <cell r="CS415">
            <v>211.38050677699997</v>
          </cell>
          <cell r="CT415">
            <v>0</v>
          </cell>
          <cell r="CU415">
            <v>211.38050677699997</v>
          </cell>
          <cell r="CV415">
            <v>0</v>
          </cell>
          <cell r="CX415">
            <v>0</v>
          </cell>
          <cell r="CZ415">
            <v>789.69725205479449</v>
          </cell>
          <cell r="DA415">
            <v>0</v>
          </cell>
          <cell r="DB415">
            <v>789.69725205479449</v>
          </cell>
          <cell r="DC415">
            <v>0</v>
          </cell>
          <cell r="DE415">
            <v>1750</v>
          </cell>
          <cell r="DF415">
            <v>0</v>
          </cell>
          <cell r="DG415">
            <v>1750</v>
          </cell>
          <cell r="DI415">
            <v>0</v>
          </cell>
          <cell r="DK415">
            <v>0</v>
          </cell>
          <cell r="DM415">
            <v>0</v>
          </cell>
          <cell r="DO415">
            <v>204.02379999999999</v>
          </cell>
          <cell r="DP415">
            <v>0</v>
          </cell>
          <cell r="DQ415">
            <v>204.02379999999999</v>
          </cell>
          <cell r="DR415">
            <v>0</v>
          </cell>
          <cell r="DT415">
            <v>13725.690333333332</v>
          </cell>
          <cell r="DU415">
            <v>0</v>
          </cell>
          <cell r="DV415">
            <v>13725.690333333332</v>
          </cell>
          <cell r="DW415">
            <v>0</v>
          </cell>
          <cell r="EC415">
            <v>8</v>
          </cell>
          <cell r="ED415">
            <v>2010120</v>
          </cell>
          <cell r="EE415" t="str">
            <v>Cementation Hand</v>
          </cell>
          <cell r="EF415" t="str">
            <v>Direct - Rate as Stagehand</v>
          </cell>
          <cell r="EG415" t="str">
            <v>/Day</v>
          </cell>
          <cell r="EH415">
            <v>677.33</v>
          </cell>
          <cell r="EO415">
            <v>222490</v>
          </cell>
          <cell r="EP415" t="str">
            <v>Lab-CatAMonthly-SHE-Provisions</v>
          </cell>
          <cell r="EQ415" t="str">
            <v>22240</v>
          </cell>
          <cell r="ER415" t="str">
            <v>Lab-CatAMonthly-SHE</v>
          </cell>
        </row>
        <row r="416">
          <cell r="B416">
            <v>2010130</v>
          </cell>
          <cell r="C416" t="str">
            <v>Grab Driver (Fitter)</v>
          </cell>
          <cell r="D416" t="str">
            <v>Direct</v>
          </cell>
          <cell r="E416" t="str">
            <v>/Day</v>
          </cell>
          <cell r="F416">
            <v>902.85515254904476</v>
          </cell>
          <cell r="G416">
            <v>23555.490930004577</v>
          </cell>
          <cell r="J416" t="str">
            <v>A</v>
          </cell>
          <cell r="L416">
            <v>0</v>
          </cell>
          <cell r="M416">
            <v>0</v>
          </cell>
          <cell r="N416">
            <v>23555.490930004577</v>
          </cell>
          <cell r="O416">
            <v>902.85515254904476</v>
          </cell>
          <cell r="P416">
            <v>0</v>
          </cell>
          <cell r="Q416">
            <v>0</v>
          </cell>
          <cell r="S416">
            <v>9391.1999999999989</v>
          </cell>
          <cell r="T416">
            <v>0</v>
          </cell>
          <cell r="U416">
            <v>9391.1999999999989</v>
          </cell>
          <cell r="V416">
            <v>0</v>
          </cell>
          <cell r="X416">
            <v>60.049499999999995</v>
          </cell>
          <cell r="Y416">
            <v>67.724999999999994</v>
          </cell>
          <cell r="Z416">
            <v>0</v>
          </cell>
          <cell r="AA416">
            <v>0</v>
          </cell>
          <cell r="AB416">
            <v>60.049499999999995</v>
          </cell>
          <cell r="AC416">
            <v>67.724999999999994</v>
          </cell>
          <cell r="AD416">
            <v>0</v>
          </cell>
          <cell r="AE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P416">
            <v>0.75</v>
          </cell>
          <cell r="AQ416">
            <v>0</v>
          </cell>
          <cell r="AR416">
            <v>0.75</v>
          </cell>
          <cell r="AS416">
            <v>0</v>
          </cell>
          <cell r="AU416">
            <v>6375.0914999999995</v>
          </cell>
          <cell r="AV416">
            <v>0</v>
          </cell>
          <cell r="AW416">
            <v>6375.0914999999995</v>
          </cell>
          <cell r="AX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E416">
            <v>939.11999999999989</v>
          </cell>
          <cell r="BF416">
            <v>0</v>
          </cell>
          <cell r="BG416">
            <v>939.11999999999989</v>
          </cell>
          <cell r="BH416">
            <v>0</v>
          </cell>
          <cell r="BJ416">
            <v>1336</v>
          </cell>
          <cell r="BK416">
            <v>0</v>
          </cell>
          <cell r="BL416">
            <v>1336</v>
          </cell>
          <cell r="BM416">
            <v>0</v>
          </cell>
          <cell r="BO416">
            <v>782.59999999999991</v>
          </cell>
          <cell r="BP416">
            <v>0</v>
          </cell>
          <cell r="BQ416">
            <v>782.59999999999991</v>
          </cell>
          <cell r="BT416">
            <v>0</v>
          </cell>
          <cell r="BV416">
            <v>0</v>
          </cell>
          <cell r="BX416">
            <v>88.36</v>
          </cell>
          <cell r="BY416">
            <v>0</v>
          </cell>
          <cell r="BZ416">
            <v>88.36</v>
          </cell>
          <cell r="CA416">
            <v>0</v>
          </cell>
          <cell r="CC416">
            <v>1271.7249999999999</v>
          </cell>
          <cell r="CD416">
            <v>0</v>
          </cell>
          <cell r="CE416">
            <v>1271.7249999999999</v>
          </cell>
          <cell r="CG416">
            <v>0</v>
          </cell>
          <cell r="CI416">
            <v>51.766031624999997</v>
          </cell>
          <cell r="CJ416">
            <v>0</v>
          </cell>
          <cell r="CK416">
            <v>51.766031624999997</v>
          </cell>
          <cell r="CL416">
            <v>0</v>
          </cell>
          <cell r="CN416">
            <v>188.24011499999997</v>
          </cell>
          <cell r="CO416">
            <v>0</v>
          </cell>
          <cell r="CP416">
            <v>188.24011499999997</v>
          </cell>
          <cell r="CQ416">
            <v>0</v>
          </cell>
          <cell r="CS416">
            <v>298.36296420149995</v>
          </cell>
          <cell r="CT416">
            <v>0</v>
          </cell>
          <cell r="CU416">
            <v>298.36296420149995</v>
          </cell>
          <cell r="CV416">
            <v>0</v>
          </cell>
          <cell r="CX416">
            <v>0</v>
          </cell>
          <cell r="CZ416">
            <v>1083.0253191780821</v>
          </cell>
          <cell r="DA416">
            <v>0</v>
          </cell>
          <cell r="DB416">
            <v>1083.0253191780821</v>
          </cell>
          <cell r="DC416">
            <v>0</v>
          </cell>
          <cell r="DE416">
            <v>1750</v>
          </cell>
          <cell r="DF416">
            <v>0</v>
          </cell>
          <cell r="DG416">
            <v>1750</v>
          </cell>
          <cell r="DI416">
            <v>0</v>
          </cell>
          <cell r="DK416">
            <v>0</v>
          </cell>
          <cell r="DM416">
            <v>0</v>
          </cell>
          <cell r="DO416">
            <v>204.02379999999999</v>
          </cell>
          <cell r="DP416">
            <v>0</v>
          </cell>
          <cell r="DQ416">
            <v>204.02379999999999</v>
          </cell>
          <cell r="DR416">
            <v>0</v>
          </cell>
          <cell r="DT416">
            <v>18824.011499999997</v>
          </cell>
          <cell r="DU416">
            <v>0</v>
          </cell>
          <cell r="DV416">
            <v>18824.011499999997</v>
          </cell>
          <cell r="DW416">
            <v>0</v>
          </cell>
          <cell r="EC416">
            <v>8</v>
          </cell>
          <cell r="ED416">
            <v>2010130</v>
          </cell>
          <cell r="EE416" t="str">
            <v>Grab Driver (Fitter)</v>
          </cell>
          <cell r="EF416" t="str">
            <v>Direct</v>
          </cell>
          <cell r="EG416" t="str">
            <v>/Day</v>
          </cell>
          <cell r="EH416">
            <v>902.86</v>
          </cell>
          <cell r="EO416">
            <v>222499</v>
          </cell>
          <cell r="EP416" t="str">
            <v>Lab-CatAMonthly-SHE-Unallocated</v>
          </cell>
          <cell r="EQ416" t="str">
            <v>22240</v>
          </cell>
          <cell r="ER416" t="str">
            <v>Lab-CatAMonthly-SHE</v>
          </cell>
        </row>
        <row r="417">
          <cell r="B417">
            <v>2010140</v>
          </cell>
          <cell r="C417" t="str">
            <v>Grab Driver (Fitter)  EQ</v>
          </cell>
          <cell r="D417" t="str">
            <v>Direct - Equipping Work</v>
          </cell>
          <cell r="E417" t="str">
            <v>/Day</v>
          </cell>
          <cell r="F417">
            <v>1017.4959551320488</v>
          </cell>
          <cell r="G417">
            <v>26546.469469395153</v>
          </cell>
          <cell r="J417" t="str">
            <v>A</v>
          </cell>
          <cell r="L417">
            <v>0</v>
          </cell>
          <cell r="M417">
            <v>0</v>
          </cell>
          <cell r="N417">
            <v>26546.469469395153</v>
          </cell>
          <cell r="O417">
            <v>1017.4959551320488</v>
          </cell>
          <cell r="P417">
            <v>0</v>
          </cell>
          <cell r="Q417">
            <v>0</v>
          </cell>
          <cell r="S417">
            <v>9869.6</v>
          </cell>
          <cell r="T417">
            <v>0</v>
          </cell>
          <cell r="U417">
            <v>9869.6</v>
          </cell>
          <cell r="V417">
            <v>0</v>
          </cell>
          <cell r="X417">
            <v>63.108500000000006</v>
          </cell>
          <cell r="Y417">
            <v>71.175000000000011</v>
          </cell>
          <cell r="Z417">
            <v>0</v>
          </cell>
          <cell r="AA417">
            <v>0</v>
          </cell>
          <cell r="AB417">
            <v>63.108500000000006</v>
          </cell>
          <cell r="AC417">
            <v>71.175000000000011</v>
          </cell>
          <cell r="AD417">
            <v>0</v>
          </cell>
          <cell r="AE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P417">
            <v>1</v>
          </cell>
          <cell r="AQ417">
            <v>0</v>
          </cell>
          <cell r="AR417">
            <v>1</v>
          </cell>
          <cell r="AS417">
            <v>0</v>
          </cell>
          <cell r="AU417">
            <v>8500.1219999999994</v>
          </cell>
          <cell r="AV417">
            <v>0</v>
          </cell>
          <cell r="AW417">
            <v>8500.1219999999994</v>
          </cell>
          <cell r="AX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E417">
            <v>986.96</v>
          </cell>
          <cell r="BF417">
            <v>0</v>
          </cell>
          <cell r="BG417">
            <v>986.96</v>
          </cell>
          <cell r="BH417">
            <v>0</v>
          </cell>
          <cell r="BJ417">
            <v>1336</v>
          </cell>
          <cell r="BK417">
            <v>0</v>
          </cell>
          <cell r="BL417">
            <v>1336</v>
          </cell>
          <cell r="BM417">
            <v>0</v>
          </cell>
          <cell r="BO417">
            <v>822.4666666666667</v>
          </cell>
          <cell r="BP417">
            <v>0</v>
          </cell>
          <cell r="BQ417">
            <v>822.4666666666667</v>
          </cell>
          <cell r="BT417">
            <v>0</v>
          </cell>
          <cell r="BV417">
            <v>0</v>
          </cell>
          <cell r="BX417">
            <v>88.36</v>
          </cell>
          <cell r="BY417">
            <v>0</v>
          </cell>
          <cell r="BZ417">
            <v>88.36</v>
          </cell>
          <cell r="CA417">
            <v>0</v>
          </cell>
          <cell r="CC417">
            <v>1336.5083333333334</v>
          </cell>
          <cell r="CD417">
            <v>0</v>
          </cell>
          <cell r="CE417">
            <v>1336.5083333333334</v>
          </cell>
          <cell r="CG417">
            <v>0</v>
          </cell>
          <cell r="CI417">
            <v>59.166658833333344</v>
          </cell>
          <cell r="CJ417">
            <v>0</v>
          </cell>
          <cell r="CK417">
            <v>59.166658833333344</v>
          </cell>
          <cell r="CL417">
            <v>0</v>
          </cell>
          <cell r="CN417">
            <v>215.15148666666667</v>
          </cell>
          <cell r="CO417">
            <v>0</v>
          </cell>
          <cell r="CP417">
            <v>215.15148666666667</v>
          </cell>
          <cell r="CQ417">
            <v>0</v>
          </cell>
          <cell r="CS417">
            <v>344.27645540200001</v>
          </cell>
          <cell r="CT417">
            <v>0</v>
          </cell>
          <cell r="CU417">
            <v>344.27645540200001</v>
          </cell>
          <cell r="CV417">
            <v>0</v>
          </cell>
          <cell r="CX417">
            <v>0</v>
          </cell>
          <cell r="CZ417">
            <v>1237.8578684931508</v>
          </cell>
          <cell r="DA417">
            <v>0</v>
          </cell>
          <cell r="DB417">
            <v>1237.8578684931508</v>
          </cell>
          <cell r="DC417">
            <v>0</v>
          </cell>
          <cell r="DE417">
            <v>1750</v>
          </cell>
          <cell r="DF417">
            <v>0</v>
          </cell>
          <cell r="DG417">
            <v>1750</v>
          </cell>
          <cell r="DI417">
            <v>0</v>
          </cell>
          <cell r="DK417">
            <v>0</v>
          </cell>
          <cell r="DM417">
            <v>0</v>
          </cell>
          <cell r="DO417">
            <v>204.02379999999999</v>
          </cell>
          <cell r="DP417">
            <v>0</v>
          </cell>
          <cell r="DQ417">
            <v>204.02379999999999</v>
          </cell>
          <cell r="DR417">
            <v>0</v>
          </cell>
          <cell r="DT417">
            <v>21515.148666666668</v>
          </cell>
          <cell r="DU417">
            <v>0</v>
          </cell>
          <cell r="DV417">
            <v>21515.148666666668</v>
          </cell>
          <cell r="DW417">
            <v>0</v>
          </cell>
          <cell r="EC417">
            <v>8</v>
          </cell>
          <cell r="ED417">
            <v>2010140</v>
          </cell>
          <cell r="EE417" t="str">
            <v>Grab Driver (Fitter)  EQ</v>
          </cell>
          <cell r="EF417" t="str">
            <v>Direct - Equipping Work</v>
          </cell>
          <cell r="EG417" t="str">
            <v>/Day</v>
          </cell>
          <cell r="EH417">
            <v>1017.5</v>
          </cell>
          <cell r="EO417">
            <v>222510</v>
          </cell>
          <cell r="EP417" t="str">
            <v>Lab-CatAMonthly-Adm-HourlyNorm</v>
          </cell>
          <cell r="EQ417" t="str">
            <v>22250</v>
          </cell>
          <cell r="ER417" t="str">
            <v>Lab-CatAMonthly-Adm</v>
          </cell>
        </row>
        <row r="418">
          <cell r="B418">
            <v>2010150</v>
          </cell>
          <cell r="C418" t="str">
            <v>Shift foreman</v>
          </cell>
          <cell r="D418" t="str">
            <v>Direct</v>
          </cell>
          <cell r="E418" t="str">
            <v>/Day</v>
          </cell>
          <cell r="F418">
            <v>1146.2913491988584</v>
          </cell>
          <cell r="G418">
            <v>29906.741300598216</v>
          </cell>
          <cell r="J418" t="str">
            <v>A</v>
          </cell>
          <cell r="L418">
            <v>0</v>
          </cell>
          <cell r="M418">
            <v>0</v>
          </cell>
          <cell r="N418">
            <v>29906.741300598216</v>
          </cell>
          <cell r="O418">
            <v>1146.2913491988584</v>
          </cell>
          <cell r="P418">
            <v>0</v>
          </cell>
          <cell r="Q418">
            <v>0</v>
          </cell>
          <cell r="S418">
            <v>12232.48</v>
          </cell>
          <cell r="T418">
            <v>0</v>
          </cell>
          <cell r="U418">
            <v>12232.48</v>
          </cell>
          <cell r="V418">
            <v>0</v>
          </cell>
          <cell r="X418">
            <v>78.217300000000009</v>
          </cell>
          <cell r="Y418">
            <v>88.215000000000003</v>
          </cell>
          <cell r="Z418">
            <v>0</v>
          </cell>
          <cell r="AA418">
            <v>0</v>
          </cell>
          <cell r="AB418">
            <v>78.217300000000009</v>
          </cell>
          <cell r="AC418">
            <v>88.215000000000003</v>
          </cell>
          <cell r="AD418">
            <v>0</v>
          </cell>
          <cell r="AE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P418">
            <v>1</v>
          </cell>
          <cell r="AQ418">
            <v>0</v>
          </cell>
          <cell r="AR418">
            <v>1</v>
          </cell>
          <cell r="AS418">
            <v>0</v>
          </cell>
          <cell r="AU418">
            <v>8500.1219999999994</v>
          </cell>
          <cell r="AV418">
            <v>0</v>
          </cell>
          <cell r="AW418">
            <v>8500.1219999999994</v>
          </cell>
          <cell r="AX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E418">
            <v>1223.248</v>
          </cell>
          <cell r="BF418">
            <v>0</v>
          </cell>
          <cell r="BG418">
            <v>1223.248</v>
          </cell>
          <cell r="BH418">
            <v>0</v>
          </cell>
          <cell r="BJ418">
            <v>1336</v>
          </cell>
          <cell r="BK418">
            <v>0</v>
          </cell>
          <cell r="BL418">
            <v>1336</v>
          </cell>
          <cell r="BM418">
            <v>0</v>
          </cell>
          <cell r="BO418">
            <v>1019.3733333333333</v>
          </cell>
          <cell r="BP418">
            <v>0</v>
          </cell>
          <cell r="BQ418">
            <v>1019.3733333333333</v>
          </cell>
          <cell r="BT418">
            <v>0</v>
          </cell>
          <cell r="BV418">
            <v>0</v>
          </cell>
          <cell r="BX418">
            <v>88.36</v>
          </cell>
          <cell r="BY418">
            <v>0</v>
          </cell>
          <cell r="BZ418">
            <v>88.36</v>
          </cell>
          <cell r="CA418">
            <v>0</v>
          </cell>
          <cell r="CC418">
            <v>1656.4816666666666</v>
          </cell>
          <cell r="CD418">
            <v>0</v>
          </cell>
          <cell r="CE418">
            <v>1656.4816666666666</v>
          </cell>
          <cell r="CG418">
            <v>0</v>
          </cell>
          <cell r="CI418">
            <v>66.855864166666663</v>
          </cell>
          <cell r="CJ418">
            <v>0</v>
          </cell>
          <cell r="CK418">
            <v>66.855864166666663</v>
          </cell>
          <cell r="CL418">
            <v>0</v>
          </cell>
          <cell r="CN418">
            <v>243.11223333333331</v>
          </cell>
          <cell r="CO418">
            <v>0</v>
          </cell>
          <cell r="CP418">
            <v>243.11223333333331</v>
          </cell>
          <cell r="CQ418">
            <v>0</v>
          </cell>
          <cell r="CS418">
            <v>391.98028528999998</v>
          </cell>
          <cell r="CT418">
            <v>0</v>
          </cell>
          <cell r="CU418">
            <v>391.98028528999998</v>
          </cell>
          <cell r="CV418">
            <v>0</v>
          </cell>
          <cell r="CX418">
            <v>0</v>
          </cell>
          <cell r="CZ418">
            <v>1398.727917808219</v>
          </cell>
          <cell r="DA418">
            <v>0</v>
          </cell>
          <cell r="DB418">
            <v>1398.727917808219</v>
          </cell>
          <cell r="DC418">
            <v>0</v>
          </cell>
          <cell r="DE418">
            <v>1750</v>
          </cell>
          <cell r="DF418">
            <v>0</v>
          </cell>
          <cell r="DG418">
            <v>1750</v>
          </cell>
          <cell r="DI418">
            <v>0</v>
          </cell>
          <cell r="DK418">
            <v>0</v>
          </cell>
          <cell r="DM418">
            <v>0</v>
          </cell>
          <cell r="DO418">
            <v>204.02379999999999</v>
          </cell>
          <cell r="DP418">
            <v>0</v>
          </cell>
          <cell r="DQ418">
            <v>204.02379999999999</v>
          </cell>
          <cell r="DR418">
            <v>0</v>
          </cell>
          <cell r="DT418">
            <v>24311.223333333332</v>
          </cell>
          <cell r="DU418">
            <v>0</v>
          </cell>
          <cell r="DV418">
            <v>24311.223333333332</v>
          </cell>
          <cell r="DW418">
            <v>0</v>
          </cell>
          <cell r="EC418">
            <v>8</v>
          </cell>
          <cell r="ED418">
            <v>2010150</v>
          </cell>
          <cell r="EE418" t="str">
            <v>Shift foreman</v>
          </cell>
          <cell r="EF418" t="str">
            <v>Direct</v>
          </cell>
          <cell r="EG418" t="str">
            <v>/Day</v>
          </cell>
          <cell r="EH418">
            <v>1146.29</v>
          </cell>
          <cell r="EO418">
            <v>222515</v>
          </cell>
          <cell r="EP418" t="str">
            <v>Lab-CatAMonthly-Adm-HourlyExc</v>
          </cell>
          <cell r="EQ418" t="str">
            <v>22250</v>
          </cell>
          <cell r="ER418" t="str">
            <v>Lab-CatAMonthly-Adm</v>
          </cell>
        </row>
        <row r="419">
          <cell r="B419">
            <v>2010160</v>
          </cell>
          <cell r="C419" t="str">
            <v>Timberman - Construction</v>
          </cell>
          <cell r="D419" t="str">
            <v>Direct</v>
          </cell>
          <cell r="E419" t="str">
            <v>/Day</v>
          </cell>
          <cell r="F419">
            <v>687.42288401058875</v>
          </cell>
          <cell r="G419">
            <v>17934.86304383626</v>
          </cell>
          <cell r="J419" t="str">
            <v>A</v>
          </cell>
          <cell r="L419">
            <v>0</v>
          </cell>
          <cell r="M419">
            <v>0</v>
          </cell>
          <cell r="N419">
            <v>17934.86304383626</v>
          </cell>
          <cell r="O419">
            <v>687.42288401058875</v>
          </cell>
          <cell r="P419">
            <v>0</v>
          </cell>
          <cell r="Q419">
            <v>0</v>
          </cell>
          <cell r="S419">
            <v>7063.68</v>
          </cell>
          <cell r="T419">
            <v>0</v>
          </cell>
          <cell r="U419">
            <v>7063.68</v>
          </cell>
          <cell r="V419">
            <v>0</v>
          </cell>
          <cell r="X419">
            <v>45.166800000000002</v>
          </cell>
          <cell r="Y419">
            <v>50.940000000000005</v>
          </cell>
          <cell r="Z419">
            <v>0</v>
          </cell>
          <cell r="AA419">
            <v>0</v>
          </cell>
          <cell r="AB419">
            <v>45.166800000000002</v>
          </cell>
          <cell r="AC419">
            <v>50.940000000000005</v>
          </cell>
          <cell r="AD419">
            <v>0</v>
          </cell>
          <cell r="AE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P419">
            <v>0.5</v>
          </cell>
          <cell r="AQ419">
            <v>0</v>
          </cell>
          <cell r="AR419">
            <v>0.5</v>
          </cell>
          <cell r="AS419">
            <v>0</v>
          </cell>
          <cell r="AU419">
            <v>4250.0609999999997</v>
          </cell>
          <cell r="AV419">
            <v>0</v>
          </cell>
          <cell r="AW419">
            <v>4250.0609999999997</v>
          </cell>
          <cell r="AX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E419">
            <v>706.36800000000005</v>
          </cell>
          <cell r="BF419">
            <v>0</v>
          </cell>
          <cell r="BG419">
            <v>706.36800000000005</v>
          </cell>
          <cell r="BH419">
            <v>0</v>
          </cell>
          <cell r="BJ419">
            <v>1336</v>
          </cell>
          <cell r="BK419">
            <v>0</v>
          </cell>
          <cell r="BL419">
            <v>1336</v>
          </cell>
          <cell r="BM419">
            <v>0</v>
          </cell>
          <cell r="BO419">
            <v>588.64</v>
          </cell>
          <cell r="BP419">
            <v>0</v>
          </cell>
          <cell r="BQ419">
            <v>588.64</v>
          </cell>
          <cell r="BT419">
            <v>0</v>
          </cell>
          <cell r="BV419">
            <v>0</v>
          </cell>
          <cell r="BX419">
            <v>88.36</v>
          </cell>
          <cell r="BY419">
            <v>0</v>
          </cell>
          <cell r="BZ419">
            <v>88.36</v>
          </cell>
          <cell r="CA419">
            <v>0</v>
          </cell>
          <cell r="CC419">
            <v>956.54000000000008</v>
          </cell>
          <cell r="CD419">
            <v>0</v>
          </cell>
          <cell r="CE419">
            <v>956.54000000000008</v>
          </cell>
          <cell r="CG419">
            <v>0</v>
          </cell>
          <cell r="CI419">
            <v>38.348059750000004</v>
          </cell>
          <cell r="CJ419">
            <v>0</v>
          </cell>
          <cell r="CK419">
            <v>38.348059750000004</v>
          </cell>
          <cell r="CL419">
            <v>0</v>
          </cell>
          <cell r="CN419">
            <v>139.44748999999999</v>
          </cell>
          <cell r="CO419">
            <v>0</v>
          </cell>
          <cell r="CP419">
            <v>139.44748999999999</v>
          </cell>
          <cell r="CQ419">
            <v>0</v>
          </cell>
          <cell r="CS419">
            <v>215.11786668899998</v>
          </cell>
          <cell r="CT419">
            <v>0</v>
          </cell>
          <cell r="CU419">
            <v>215.11786668899998</v>
          </cell>
          <cell r="CV419">
            <v>0</v>
          </cell>
          <cell r="CX419">
            <v>0</v>
          </cell>
          <cell r="CZ419">
            <v>802.30062739726031</v>
          </cell>
          <cell r="DA419">
            <v>0</v>
          </cell>
          <cell r="DB419">
            <v>802.30062739726031</v>
          </cell>
          <cell r="DC419">
            <v>0</v>
          </cell>
          <cell r="DE419">
            <v>1750</v>
          </cell>
          <cell r="DF419">
            <v>0</v>
          </cell>
          <cell r="DG419">
            <v>1750</v>
          </cell>
          <cell r="DI419">
            <v>0</v>
          </cell>
          <cell r="DK419">
            <v>0</v>
          </cell>
          <cell r="DM419">
            <v>0</v>
          </cell>
          <cell r="DO419">
            <v>204.02379999999999</v>
          </cell>
          <cell r="DP419">
            <v>0</v>
          </cell>
          <cell r="DQ419">
            <v>204.02379999999999</v>
          </cell>
          <cell r="DR419">
            <v>0</v>
          </cell>
          <cell r="DT419">
            <v>13944.749</v>
          </cell>
          <cell r="DU419">
            <v>0</v>
          </cell>
          <cell r="DV419">
            <v>13944.749</v>
          </cell>
          <cell r="DW419">
            <v>0</v>
          </cell>
          <cell r="EC419">
            <v>8</v>
          </cell>
          <cell r="ED419">
            <v>2010160</v>
          </cell>
          <cell r="EE419" t="str">
            <v>Timberman - Construction</v>
          </cell>
          <cell r="EF419" t="str">
            <v>Direct</v>
          </cell>
          <cell r="EG419" t="str">
            <v>/Day</v>
          </cell>
          <cell r="EH419">
            <v>687.42</v>
          </cell>
          <cell r="EO419">
            <v>222520</v>
          </cell>
          <cell r="EP419" t="str">
            <v>Lab-CatAMonthly-Adm-Sundry</v>
          </cell>
          <cell r="EQ419" t="str">
            <v>22250</v>
          </cell>
          <cell r="ER419" t="str">
            <v>Lab-CatAMonthly-Adm</v>
          </cell>
        </row>
        <row r="420">
          <cell r="B420">
            <v>2010170</v>
          </cell>
          <cell r="C420" t="str">
            <v>Relief 1</v>
          </cell>
          <cell r="D420" t="str">
            <v>Direct</v>
          </cell>
          <cell r="E420" t="str">
            <v>/Day</v>
          </cell>
          <cell r="F420">
            <v>877.5896908024331</v>
          </cell>
          <cell r="G420">
            <v>22896.31503303548</v>
          </cell>
          <cell r="J420" t="str">
            <v>A</v>
          </cell>
          <cell r="L420">
            <v>0</v>
          </cell>
          <cell r="M420">
            <v>0</v>
          </cell>
          <cell r="N420">
            <v>22896.31503303548</v>
          </cell>
          <cell r="O420">
            <v>877.5896908024331</v>
          </cell>
          <cell r="P420">
            <v>0</v>
          </cell>
          <cell r="Q420">
            <v>0</v>
          </cell>
          <cell r="S420">
            <v>7302.88</v>
          </cell>
          <cell r="T420">
            <v>0</v>
          </cell>
          <cell r="U420">
            <v>7302.88</v>
          </cell>
          <cell r="V420">
            <v>0</v>
          </cell>
          <cell r="X420">
            <v>46.696300000000001</v>
          </cell>
          <cell r="Y420">
            <v>52.664999999999999</v>
          </cell>
          <cell r="Z420">
            <v>0</v>
          </cell>
          <cell r="AA420">
            <v>0</v>
          </cell>
          <cell r="AB420">
            <v>46.696300000000001</v>
          </cell>
          <cell r="AC420">
            <v>52.664999999999999</v>
          </cell>
          <cell r="AD420">
            <v>0</v>
          </cell>
          <cell r="AE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P420">
            <v>1</v>
          </cell>
          <cell r="AQ420">
            <v>0</v>
          </cell>
          <cell r="AR420">
            <v>1</v>
          </cell>
          <cell r="AS420">
            <v>0</v>
          </cell>
          <cell r="AU420">
            <v>8500.1219999999994</v>
          </cell>
          <cell r="AV420">
            <v>0</v>
          </cell>
          <cell r="AW420">
            <v>8500.1219999999994</v>
          </cell>
          <cell r="AX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E420">
            <v>730.28800000000001</v>
          </cell>
          <cell r="BF420">
            <v>0</v>
          </cell>
          <cell r="BG420">
            <v>730.28800000000001</v>
          </cell>
          <cell r="BH420">
            <v>0</v>
          </cell>
          <cell r="BJ420">
            <v>1336</v>
          </cell>
          <cell r="BK420">
            <v>0</v>
          </cell>
          <cell r="BL420">
            <v>1336</v>
          </cell>
          <cell r="BM420">
            <v>0</v>
          </cell>
          <cell r="BO420">
            <v>608.57333333333338</v>
          </cell>
          <cell r="BP420">
            <v>0</v>
          </cell>
          <cell r="BQ420">
            <v>608.57333333333338</v>
          </cell>
          <cell r="BT420">
            <v>0</v>
          </cell>
          <cell r="BV420">
            <v>0</v>
          </cell>
          <cell r="BX420">
            <v>88.36</v>
          </cell>
          <cell r="BY420">
            <v>0</v>
          </cell>
          <cell r="BZ420">
            <v>88.36</v>
          </cell>
          <cell r="CA420">
            <v>0</v>
          </cell>
          <cell r="CC420">
            <v>988.93166666666673</v>
          </cell>
          <cell r="CD420">
            <v>0</v>
          </cell>
          <cell r="CE420">
            <v>988.93166666666673</v>
          </cell>
          <cell r="CG420">
            <v>0</v>
          </cell>
          <cell r="CI420">
            <v>50.814124166666673</v>
          </cell>
          <cell r="CJ420">
            <v>0</v>
          </cell>
          <cell r="CK420">
            <v>50.814124166666673</v>
          </cell>
          <cell r="CL420">
            <v>0</v>
          </cell>
          <cell r="CN420">
            <v>184.77863333333335</v>
          </cell>
          <cell r="CO420">
            <v>0</v>
          </cell>
          <cell r="CP420">
            <v>184.77863333333335</v>
          </cell>
          <cell r="CQ420">
            <v>0</v>
          </cell>
          <cell r="CS420">
            <v>292.45733032999999</v>
          </cell>
          <cell r="CT420">
            <v>0</v>
          </cell>
          <cell r="CU420">
            <v>292.45733032999999</v>
          </cell>
          <cell r="CV420">
            <v>0</v>
          </cell>
          <cell r="CX420">
            <v>0</v>
          </cell>
          <cell r="CZ420">
            <v>1063.1099452054796</v>
          </cell>
          <cell r="DA420">
            <v>0</v>
          </cell>
          <cell r="DB420">
            <v>1063.1099452054796</v>
          </cell>
          <cell r="DC420">
            <v>0</v>
          </cell>
          <cell r="DE420">
            <v>1750</v>
          </cell>
          <cell r="DF420">
            <v>0</v>
          </cell>
          <cell r="DG420">
            <v>1750</v>
          </cell>
          <cell r="DI420">
            <v>0</v>
          </cell>
          <cell r="DK420">
            <v>0</v>
          </cell>
          <cell r="DM420">
            <v>0</v>
          </cell>
          <cell r="DO420">
            <v>204.02379999999999</v>
          </cell>
          <cell r="DP420">
            <v>0</v>
          </cell>
          <cell r="DQ420">
            <v>204.02379999999999</v>
          </cell>
          <cell r="DR420">
            <v>0</v>
          </cell>
          <cell r="DT420">
            <v>18477.863333333335</v>
          </cell>
          <cell r="DU420">
            <v>0</v>
          </cell>
          <cell r="DV420">
            <v>18477.863333333335</v>
          </cell>
          <cell r="DW420">
            <v>0</v>
          </cell>
          <cell r="EC420">
            <v>8</v>
          </cell>
          <cell r="ED420">
            <v>2010170</v>
          </cell>
          <cell r="EE420" t="str">
            <v>Relief 1</v>
          </cell>
          <cell r="EF420" t="str">
            <v>Direct</v>
          </cell>
          <cell r="EG420" t="str">
            <v>/Day</v>
          </cell>
          <cell r="EH420">
            <v>877.59</v>
          </cell>
          <cell r="EO420">
            <v>222530</v>
          </cell>
          <cell r="EP420" t="str">
            <v>Lab-CatAMonthly-Adm-Bonus</v>
          </cell>
          <cell r="EQ420" t="str">
            <v>22250</v>
          </cell>
          <cell r="ER420" t="str">
            <v>Lab-CatAMonthly-Adm</v>
          </cell>
        </row>
        <row r="421">
          <cell r="B421">
            <v>2010180</v>
          </cell>
          <cell r="C421" t="str">
            <v>Relief 2</v>
          </cell>
          <cell r="D421" t="str">
            <v>Direct</v>
          </cell>
          <cell r="E421" t="str">
            <v>/Day</v>
          </cell>
          <cell r="F421">
            <v>758.27430027743799</v>
          </cell>
          <cell r="G421">
            <v>19783.376494238357</v>
          </cell>
          <cell r="J421" t="str">
            <v>A</v>
          </cell>
          <cell r="L421">
            <v>0</v>
          </cell>
          <cell r="M421">
            <v>0</v>
          </cell>
          <cell r="N421">
            <v>19783.376494238357</v>
          </cell>
          <cell r="O421">
            <v>758.27430027743799</v>
          </cell>
          <cell r="P421">
            <v>0</v>
          </cell>
          <cell r="Q421">
            <v>0</v>
          </cell>
          <cell r="S421">
            <v>7063.68</v>
          </cell>
          <cell r="T421">
            <v>0</v>
          </cell>
          <cell r="U421">
            <v>7063.68</v>
          </cell>
          <cell r="V421">
            <v>0</v>
          </cell>
          <cell r="X421">
            <v>45.166800000000002</v>
          </cell>
          <cell r="Y421">
            <v>50.940000000000005</v>
          </cell>
          <cell r="Z421">
            <v>0</v>
          </cell>
          <cell r="AA421">
            <v>0</v>
          </cell>
          <cell r="AB421">
            <v>45.166800000000002</v>
          </cell>
          <cell r="AC421">
            <v>50.940000000000005</v>
          </cell>
          <cell r="AD421">
            <v>0</v>
          </cell>
          <cell r="AE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P421">
            <v>0.7</v>
          </cell>
          <cell r="AQ421">
            <v>0</v>
          </cell>
          <cell r="AR421">
            <v>0.7</v>
          </cell>
          <cell r="AS421">
            <v>0</v>
          </cell>
          <cell r="AU421">
            <v>5950.085399999999</v>
          </cell>
          <cell r="AV421">
            <v>0</v>
          </cell>
          <cell r="AW421">
            <v>5950.085399999999</v>
          </cell>
          <cell r="AX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E421">
            <v>706.36800000000005</v>
          </cell>
          <cell r="BF421">
            <v>0</v>
          </cell>
          <cell r="BG421">
            <v>706.36800000000005</v>
          </cell>
          <cell r="BH421">
            <v>0</v>
          </cell>
          <cell r="BJ421">
            <v>1336</v>
          </cell>
          <cell r="BK421">
            <v>0</v>
          </cell>
          <cell r="BL421">
            <v>1336</v>
          </cell>
          <cell r="BM421">
            <v>0</v>
          </cell>
          <cell r="BO421">
            <v>588.64</v>
          </cell>
          <cell r="BP421">
            <v>0</v>
          </cell>
          <cell r="BQ421">
            <v>588.64</v>
          </cell>
          <cell r="BT421">
            <v>0</v>
          </cell>
          <cell r="BV421">
            <v>0</v>
          </cell>
          <cell r="BX421">
            <v>88.36</v>
          </cell>
          <cell r="BY421">
            <v>0</v>
          </cell>
          <cell r="BZ421">
            <v>88.36</v>
          </cell>
          <cell r="CA421">
            <v>0</v>
          </cell>
          <cell r="CC421">
            <v>956.54000000000008</v>
          </cell>
          <cell r="CD421">
            <v>0</v>
          </cell>
          <cell r="CE421">
            <v>956.54000000000008</v>
          </cell>
          <cell r="CG421">
            <v>0</v>
          </cell>
          <cell r="CI421">
            <v>43.023126850000004</v>
          </cell>
          <cell r="CJ421">
            <v>0</v>
          </cell>
          <cell r="CK421">
            <v>43.023126850000004</v>
          </cell>
          <cell r="CL421">
            <v>0</v>
          </cell>
          <cell r="CN421">
            <v>156.447734</v>
          </cell>
          <cell r="CO421">
            <v>0</v>
          </cell>
          <cell r="CP421">
            <v>156.447734</v>
          </cell>
          <cell r="CQ421">
            <v>0</v>
          </cell>
          <cell r="CS421">
            <v>244.12198297739999</v>
          </cell>
          <cell r="CT421">
            <v>0</v>
          </cell>
          <cell r="CU421">
            <v>244.12198297739999</v>
          </cell>
          <cell r="CV421">
            <v>0</v>
          </cell>
          <cell r="CX421">
            <v>0</v>
          </cell>
          <cell r="CZ421">
            <v>900.110250410959</v>
          </cell>
          <cell r="DA421">
            <v>0</v>
          </cell>
          <cell r="DB421">
            <v>900.110250410959</v>
          </cell>
          <cell r="DC421">
            <v>0</v>
          </cell>
          <cell r="DE421">
            <v>1750</v>
          </cell>
          <cell r="DF421">
            <v>0</v>
          </cell>
          <cell r="DG421">
            <v>1750</v>
          </cell>
          <cell r="DI421">
            <v>0</v>
          </cell>
          <cell r="DK421">
            <v>0</v>
          </cell>
          <cell r="DM421">
            <v>0</v>
          </cell>
          <cell r="DO421">
            <v>204.02379999999999</v>
          </cell>
          <cell r="DP421">
            <v>0</v>
          </cell>
          <cell r="DQ421">
            <v>204.02379999999999</v>
          </cell>
          <cell r="DR421">
            <v>0</v>
          </cell>
          <cell r="DT421">
            <v>15644.7734</v>
          </cell>
          <cell r="DU421">
            <v>0</v>
          </cell>
          <cell r="DV421">
            <v>15644.7734</v>
          </cell>
          <cell r="DW421">
            <v>0</v>
          </cell>
          <cell r="EC421">
            <v>8</v>
          </cell>
          <cell r="ED421">
            <v>2010180</v>
          </cell>
          <cell r="EE421" t="str">
            <v>Relief 2</v>
          </cell>
          <cell r="EF421" t="str">
            <v>Direct</v>
          </cell>
          <cell r="EG421" t="str">
            <v>/Day</v>
          </cell>
          <cell r="EH421">
            <v>758.27</v>
          </cell>
          <cell r="EO421">
            <v>222540</v>
          </cell>
          <cell r="EP421" t="str">
            <v>Lab-CatAMonthly-Adm-Allow-Fixd</v>
          </cell>
          <cell r="EQ421" t="str">
            <v>22250</v>
          </cell>
          <cell r="ER421" t="str">
            <v>Lab-CatAMonthly-Adm</v>
          </cell>
        </row>
        <row r="422">
          <cell r="EO422">
            <v>222550</v>
          </cell>
          <cell r="EP422" t="str">
            <v>Lab-CatAMonthly-Adm-Allow-Hrly</v>
          </cell>
          <cell r="EQ422" t="str">
            <v>22250</v>
          </cell>
          <cell r="ER422" t="str">
            <v>Lab-CatAMonthly-Adm</v>
          </cell>
        </row>
        <row r="423">
          <cell r="B423">
            <v>202</v>
          </cell>
          <cell r="C423" t="str">
            <v>UTILITY</v>
          </cell>
          <cell r="EC423" t="str">
            <v>*</v>
          </cell>
          <cell r="ED423">
            <v>202</v>
          </cell>
          <cell r="EE423" t="str">
            <v>UTILITY</v>
          </cell>
          <cell r="EO423">
            <v>222560</v>
          </cell>
          <cell r="EP423" t="str">
            <v>Lab-CatAMonthly-Adm-Allow-%</v>
          </cell>
          <cell r="EQ423" t="str">
            <v>22250</v>
          </cell>
          <cell r="ER423" t="str">
            <v>Lab-CatAMonthly-Adm</v>
          </cell>
        </row>
        <row r="424">
          <cell r="EO424">
            <v>222570</v>
          </cell>
          <cell r="EP424" t="str">
            <v>Lab-CatAMonthly-Adm-CompCont</v>
          </cell>
          <cell r="EQ424" t="str">
            <v>22250</v>
          </cell>
          <cell r="ER424" t="str">
            <v>Lab-CatAMonthly-Adm</v>
          </cell>
        </row>
        <row r="425">
          <cell r="B425">
            <v>2020000</v>
          </cell>
          <cell r="C425" t="str">
            <v>Banksman UG</v>
          </cell>
          <cell r="D425" t="str">
            <v>Utility</v>
          </cell>
          <cell r="E425" t="str">
            <v>/Day</v>
          </cell>
          <cell r="F425">
            <v>604.91987897303648</v>
          </cell>
          <cell r="G425">
            <v>15782.359642406522</v>
          </cell>
          <cell r="J425" t="str">
            <v>A</v>
          </cell>
          <cell r="L425">
            <v>0</v>
          </cell>
          <cell r="M425">
            <v>0</v>
          </cell>
          <cell r="N425">
            <v>15782.359642406522</v>
          </cell>
          <cell r="O425">
            <v>604.91987897303648</v>
          </cell>
          <cell r="P425">
            <v>0</v>
          </cell>
          <cell r="Q425">
            <v>0</v>
          </cell>
          <cell r="S425">
            <v>6524.96</v>
          </cell>
          <cell r="T425">
            <v>0</v>
          </cell>
          <cell r="U425">
            <v>6524.96</v>
          </cell>
          <cell r="V425">
            <v>0</v>
          </cell>
          <cell r="X425">
            <v>44.503573333333328</v>
          </cell>
          <cell r="Y425">
            <v>50.192</v>
          </cell>
          <cell r="Z425">
            <v>0</v>
          </cell>
          <cell r="AA425">
            <v>0</v>
          </cell>
          <cell r="AB425">
            <v>44.503573333333328</v>
          </cell>
          <cell r="AC425">
            <v>50.192</v>
          </cell>
          <cell r="AD425">
            <v>0</v>
          </cell>
          <cell r="AE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P425">
            <v>0.35</v>
          </cell>
          <cell r="AQ425">
            <v>0</v>
          </cell>
          <cell r="AR425">
            <v>0.35</v>
          </cell>
          <cell r="AS425">
            <v>0</v>
          </cell>
          <cell r="AU425">
            <v>2975.0426999999995</v>
          </cell>
          <cell r="AV425">
            <v>0</v>
          </cell>
          <cell r="AW425">
            <v>2975.0426999999995</v>
          </cell>
          <cell r="AX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E425">
            <v>652.49600000000009</v>
          </cell>
          <cell r="BF425">
            <v>0</v>
          </cell>
          <cell r="BG425">
            <v>652.49600000000009</v>
          </cell>
          <cell r="BH425">
            <v>0</v>
          </cell>
          <cell r="BJ425">
            <v>1336</v>
          </cell>
          <cell r="BK425">
            <v>0</v>
          </cell>
          <cell r="BL425">
            <v>1336</v>
          </cell>
          <cell r="BM425">
            <v>0</v>
          </cell>
          <cell r="BO425">
            <v>543.74666666666667</v>
          </cell>
          <cell r="BP425">
            <v>0</v>
          </cell>
          <cell r="BQ425">
            <v>543.74666666666667</v>
          </cell>
          <cell r="BT425">
            <v>0</v>
          </cell>
          <cell r="BV425">
            <v>0</v>
          </cell>
          <cell r="BX425">
            <v>88.36</v>
          </cell>
          <cell r="BY425">
            <v>0</v>
          </cell>
          <cell r="BZ425">
            <v>88.36</v>
          </cell>
          <cell r="CA425">
            <v>0</v>
          </cell>
          <cell r="CC425">
            <v>883.58833333333337</v>
          </cell>
          <cell r="CD425">
            <v>0</v>
          </cell>
          <cell r="CE425">
            <v>883.58833333333337</v>
          </cell>
          <cell r="CG425">
            <v>0</v>
          </cell>
          <cell r="CI425">
            <v>33.088674758333333</v>
          </cell>
          <cell r="CJ425">
            <v>0</v>
          </cell>
          <cell r="CK425">
            <v>33.088674758333333</v>
          </cell>
          <cell r="CL425">
            <v>0</v>
          </cell>
          <cell r="CN425">
            <v>120.32245366666666</v>
          </cell>
          <cell r="CO425">
            <v>0</v>
          </cell>
          <cell r="CP425">
            <v>120.32245366666666</v>
          </cell>
          <cell r="CQ425">
            <v>0</v>
          </cell>
          <cell r="CS425">
            <v>182.48864220069999</v>
          </cell>
          <cell r="CT425">
            <v>0</v>
          </cell>
          <cell r="CU425">
            <v>182.48864220069999</v>
          </cell>
          <cell r="CV425">
            <v>0</v>
          </cell>
          <cell r="CX425">
            <v>0</v>
          </cell>
          <cell r="CZ425">
            <v>692.26617178082188</v>
          </cell>
          <cell r="DA425">
            <v>0</v>
          </cell>
          <cell r="DB425">
            <v>692.26617178082188</v>
          </cell>
          <cell r="DC425">
            <v>0</v>
          </cell>
          <cell r="DE425">
            <v>1750</v>
          </cell>
          <cell r="DF425">
            <v>0</v>
          </cell>
          <cell r="DG425">
            <v>1750</v>
          </cell>
          <cell r="DI425">
            <v>0</v>
          </cell>
          <cell r="DK425">
            <v>0</v>
          </cell>
          <cell r="DM425">
            <v>0</v>
          </cell>
          <cell r="DO425">
            <v>204.02379999999999</v>
          </cell>
          <cell r="DP425">
            <v>0</v>
          </cell>
          <cell r="DQ425">
            <v>204.02379999999999</v>
          </cell>
          <cell r="DR425">
            <v>0</v>
          </cell>
          <cell r="DT425">
            <v>12032.245366666666</v>
          </cell>
          <cell r="DU425">
            <v>0</v>
          </cell>
          <cell r="DV425">
            <v>12032.245366666666</v>
          </cell>
          <cell r="DW425">
            <v>0</v>
          </cell>
          <cell r="EC425">
            <v>8</v>
          </cell>
          <cell r="ED425">
            <v>2020000</v>
          </cell>
          <cell r="EE425" t="str">
            <v>Banksman UG</v>
          </cell>
          <cell r="EF425" t="str">
            <v>Utility</v>
          </cell>
          <cell r="EG425" t="str">
            <v>/Day</v>
          </cell>
          <cell r="EH425">
            <v>604.91999999999996</v>
          </cell>
          <cell r="EO425">
            <v>222580</v>
          </cell>
          <cell r="EP425" t="str">
            <v>Lab-CatAMonthly-Adm-StatutCont</v>
          </cell>
          <cell r="EQ425" t="str">
            <v>22250</v>
          </cell>
          <cell r="ER425" t="str">
            <v>Lab-CatAMonthly-Adm</v>
          </cell>
        </row>
        <row r="426">
          <cell r="B426">
            <v>2020010</v>
          </cell>
          <cell r="C426" t="str">
            <v>Banksman Surface</v>
          </cell>
          <cell r="D426" t="str">
            <v>Utility</v>
          </cell>
          <cell r="E426" t="str">
            <v>/Day</v>
          </cell>
          <cell r="F426">
            <v>586.21280148974108</v>
          </cell>
          <cell r="G426">
            <v>15294.291990867345</v>
          </cell>
          <cell r="J426" t="str">
            <v>A</v>
          </cell>
          <cell r="L426">
            <v>0</v>
          </cell>
          <cell r="M426">
            <v>0</v>
          </cell>
          <cell r="N426">
            <v>15294.291990867345</v>
          </cell>
          <cell r="O426">
            <v>586.21280148974108</v>
          </cell>
          <cell r="P426">
            <v>0</v>
          </cell>
          <cell r="Q426">
            <v>0</v>
          </cell>
          <cell r="S426">
            <v>6181.76</v>
          </cell>
          <cell r="T426">
            <v>0</v>
          </cell>
          <cell r="U426">
            <v>6181.76</v>
          </cell>
          <cell r="V426">
            <v>0</v>
          </cell>
          <cell r="X426">
            <v>42.162773333333341</v>
          </cell>
          <cell r="Y426">
            <v>47.552</v>
          </cell>
          <cell r="Z426">
            <v>0</v>
          </cell>
          <cell r="AA426">
            <v>0</v>
          </cell>
          <cell r="AB426">
            <v>42.162773333333341</v>
          </cell>
          <cell r="AC426">
            <v>47.552</v>
          </cell>
          <cell r="AD426">
            <v>0</v>
          </cell>
          <cell r="AE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P426">
            <v>0.35</v>
          </cell>
          <cell r="AQ426">
            <v>0</v>
          </cell>
          <cell r="AR426">
            <v>0.35</v>
          </cell>
          <cell r="AS426">
            <v>0</v>
          </cell>
          <cell r="AU426">
            <v>2975.0426999999995</v>
          </cell>
          <cell r="AV426">
            <v>0</v>
          </cell>
          <cell r="AW426">
            <v>2975.0426999999995</v>
          </cell>
          <cell r="AX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E426">
            <v>618.17600000000004</v>
          </cell>
          <cell r="BF426">
            <v>0</v>
          </cell>
          <cell r="BG426">
            <v>618.17600000000004</v>
          </cell>
          <cell r="BH426">
            <v>0</v>
          </cell>
          <cell r="BJ426">
            <v>1336</v>
          </cell>
          <cell r="BK426">
            <v>0</v>
          </cell>
          <cell r="BL426">
            <v>1336</v>
          </cell>
          <cell r="BM426">
            <v>0</v>
          </cell>
          <cell r="BO426">
            <v>515.14666666666665</v>
          </cell>
          <cell r="BP426">
            <v>0</v>
          </cell>
          <cell r="BQ426">
            <v>515.14666666666665</v>
          </cell>
          <cell r="BT426">
            <v>0</v>
          </cell>
          <cell r="BV426">
            <v>0</v>
          </cell>
          <cell r="BX426">
            <v>88.36</v>
          </cell>
          <cell r="BY426">
            <v>0</v>
          </cell>
          <cell r="BZ426">
            <v>88.36</v>
          </cell>
          <cell r="CA426">
            <v>0</v>
          </cell>
          <cell r="CC426">
            <v>837.11333333333334</v>
          </cell>
          <cell r="CD426">
            <v>0</v>
          </cell>
          <cell r="CE426">
            <v>837.11333333333334</v>
          </cell>
          <cell r="CG426">
            <v>0</v>
          </cell>
          <cell r="CI426">
            <v>31.971844758333337</v>
          </cell>
          <cell r="CJ426">
            <v>0</v>
          </cell>
          <cell r="CK426">
            <v>31.971844758333337</v>
          </cell>
          <cell r="CL426">
            <v>0</v>
          </cell>
          <cell r="CN426">
            <v>116.26125366666668</v>
          </cell>
          <cell r="CO426">
            <v>0</v>
          </cell>
          <cell r="CP426">
            <v>116.26125366666668</v>
          </cell>
          <cell r="CQ426">
            <v>0</v>
          </cell>
          <cell r="CS426">
            <v>175.5598288807</v>
          </cell>
          <cell r="CT426">
            <v>0</v>
          </cell>
          <cell r="CU426">
            <v>175.5598288807</v>
          </cell>
          <cell r="CV426">
            <v>0</v>
          </cell>
          <cell r="CX426">
            <v>0</v>
          </cell>
          <cell r="CZ426">
            <v>668.90036356164387</v>
          </cell>
          <cell r="DA426">
            <v>0</v>
          </cell>
          <cell r="DB426">
            <v>668.90036356164387</v>
          </cell>
          <cell r="DC426">
            <v>0</v>
          </cell>
          <cell r="DE426">
            <v>1750</v>
          </cell>
          <cell r="DF426">
            <v>0</v>
          </cell>
          <cell r="DG426">
            <v>1750</v>
          </cell>
          <cell r="DI426">
            <v>0</v>
          </cell>
          <cell r="DK426">
            <v>0</v>
          </cell>
          <cell r="DM426">
            <v>0</v>
          </cell>
          <cell r="DO426">
            <v>204.02379999999999</v>
          </cell>
          <cell r="DP426">
            <v>0</v>
          </cell>
          <cell r="DQ426">
            <v>204.02379999999999</v>
          </cell>
          <cell r="DR426">
            <v>0</v>
          </cell>
          <cell r="DT426">
            <v>11626.125366666667</v>
          </cell>
          <cell r="DU426">
            <v>0</v>
          </cell>
          <cell r="DV426">
            <v>11626.125366666667</v>
          </cell>
          <cell r="DW426">
            <v>0</v>
          </cell>
          <cell r="EC426">
            <v>8</v>
          </cell>
          <cell r="ED426">
            <v>2020010</v>
          </cell>
          <cell r="EE426" t="str">
            <v>Banksman Surface</v>
          </cell>
          <cell r="EF426" t="str">
            <v>Utility</v>
          </cell>
          <cell r="EG426" t="str">
            <v>/Day</v>
          </cell>
          <cell r="EH426">
            <v>586.21</v>
          </cell>
          <cell r="EO426">
            <v>222590</v>
          </cell>
          <cell r="EP426" t="str">
            <v>Lab-CatAMonthly-Adm-Provisions</v>
          </cell>
          <cell r="EQ426" t="str">
            <v>22250</v>
          </cell>
          <cell r="ER426" t="str">
            <v>Lab-CatAMonthly-Adm</v>
          </cell>
        </row>
        <row r="427">
          <cell r="B427">
            <v>2020020</v>
          </cell>
          <cell r="C427" t="str">
            <v>Onsetter</v>
          </cell>
          <cell r="D427" t="str">
            <v>Utility</v>
          </cell>
          <cell r="E427" t="str">
            <v>/Day</v>
          </cell>
          <cell r="F427">
            <v>578.0235505054336</v>
          </cell>
          <cell r="G427">
            <v>15080.634432686762</v>
          </cell>
          <cell r="J427" t="str">
            <v>A</v>
          </cell>
          <cell r="L427">
            <v>0</v>
          </cell>
          <cell r="M427">
            <v>0</v>
          </cell>
          <cell r="N427">
            <v>15080.634432686762</v>
          </cell>
          <cell r="O427">
            <v>578.0235505054336</v>
          </cell>
          <cell r="P427">
            <v>0</v>
          </cell>
          <cell r="Q427">
            <v>0</v>
          </cell>
          <cell r="S427">
            <v>6356.48</v>
          </cell>
          <cell r="T427">
            <v>0</v>
          </cell>
          <cell r="U427">
            <v>6356.48</v>
          </cell>
          <cell r="V427">
            <v>0</v>
          </cell>
          <cell r="X427">
            <v>43.354453333333332</v>
          </cell>
          <cell r="Y427">
            <v>48.895999999999994</v>
          </cell>
          <cell r="Z427">
            <v>0</v>
          </cell>
          <cell r="AA427">
            <v>0</v>
          </cell>
          <cell r="AB427">
            <v>43.354453333333332</v>
          </cell>
          <cell r="AC427">
            <v>48.895999999999994</v>
          </cell>
          <cell r="AD427">
            <v>0</v>
          </cell>
          <cell r="AE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P427">
            <v>0.3</v>
          </cell>
          <cell r="AQ427">
            <v>0</v>
          </cell>
          <cell r="AR427">
            <v>0.3</v>
          </cell>
          <cell r="AS427">
            <v>0</v>
          </cell>
          <cell r="AU427">
            <v>2550.0365999999999</v>
          </cell>
          <cell r="AV427">
            <v>0</v>
          </cell>
          <cell r="AW427">
            <v>2550.0365999999999</v>
          </cell>
          <cell r="AX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E427">
            <v>635.64800000000002</v>
          </cell>
          <cell r="BF427">
            <v>0</v>
          </cell>
          <cell r="BG427">
            <v>635.64800000000002</v>
          </cell>
          <cell r="BH427">
            <v>0</v>
          </cell>
          <cell r="BJ427">
            <v>1336</v>
          </cell>
          <cell r="BK427">
            <v>0</v>
          </cell>
          <cell r="BL427">
            <v>1336</v>
          </cell>
          <cell r="BM427">
            <v>0</v>
          </cell>
          <cell r="BO427">
            <v>529.70666666666659</v>
          </cell>
          <cell r="BP427">
            <v>0</v>
          </cell>
          <cell r="BQ427">
            <v>529.70666666666659</v>
          </cell>
          <cell r="BT427">
            <v>0</v>
          </cell>
          <cell r="BV427">
            <v>0</v>
          </cell>
          <cell r="BX427">
            <v>88.36</v>
          </cell>
          <cell r="BY427">
            <v>0</v>
          </cell>
          <cell r="BZ427">
            <v>88.36</v>
          </cell>
          <cell r="CA427">
            <v>0</v>
          </cell>
          <cell r="CC427">
            <v>860.77333333333331</v>
          </cell>
          <cell r="CD427">
            <v>0</v>
          </cell>
          <cell r="CE427">
            <v>860.77333333333331</v>
          </cell>
          <cell r="CG427">
            <v>0</v>
          </cell>
          <cell r="CI427">
            <v>31.371645983333334</v>
          </cell>
          <cell r="CJ427">
            <v>0</v>
          </cell>
          <cell r="CK427">
            <v>31.371645983333334</v>
          </cell>
          <cell r="CL427">
            <v>0</v>
          </cell>
          <cell r="CN427">
            <v>114.07871266666666</v>
          </cell>
          <cell r="CO427">
            <v>0</v>
          </cell>
          <cell r="CP427">
            <v>114.07871266666666</v>
          </cell>
          <cell r="CQ427">
            <v>0</v>
          </cell>
          <cell r="CS427">
            <v>171.83619568059999</v>
          </cell>
          <cell r="CT427">
            <v>0</v>
          </cell>
          <cell r="CU427">
            <v>171.83619568059999</v>
          </cell>
          <cell r="CV427">
            <v>0</v>
          </cell>
          <cell r="CX427">
            <v>0</v>
          </cell>
          <cell r="CZ427">
            <v>656.34327835616421</v>
          </cell>
          <cell r="DA427">
            <v>0</v>
          </cell>
          <cell r="DB427">
            <v>656.34327835616421</v>
          </cell>
          <cell r="DC427">
            <v>0</v>
          </cell>
          <cell r="DE427">
            <v>1750</v>
          </cell>
          <cell r="DF427">
            <v>0</v>
          </cell>
          <cell r="DG427">
            <v>1750</v>
          </cell>
          <cell r="DI427">
            <v>0</v>
          </cell>
          <cell r="DK427">
            <v>0</v>
          </cell>
          <cell r="DM427">
            <v>0</v>
          </cell>
          <cell r="DO427">
            <v>204.02379999999999</v>
          </cell>
          <cell r="DP427">
            <v>0</v>
          </cell>
          <cell r="DQ427">
            <v>204.02379999999999</v>
          </cell>
          <cell r="DR427">
            <v>0</v>
          </cell>
          <cell r="DT427">
            <v>11407.871266666665</v>
          </cell>
          <cell r="DU427">
            <v>0</v>
          </cell>
          <cell r="DV427">
            <v>11407.871266666665</v>
          </cell>
          <cell r="DW427">
            <v>0</v>
          </cell>
          <cell r="EC427">
            <v>8</v>
          </cell>
          <cell r="ED427">
            <v>2020020</v>
          </cell>
          <cell r="EE427" t="str">
            <v>Onsetter</v>
          </cell>
          <cell r="EF427" t="str">
            <v>Utility</v>
          </cell>
          <cell r="EG427" t="str">
            <v>/Day</v>
          </cell>
          <cell r="EH427">
            <v>578.02</v>
          </cell>
          <cell r="EO427">
            <v>222599</v>
          </cell>
          <cell r="EP427" t="str">
            <v>Lab-CatAMonthly-Adm-Unallocated</v>
          </cell>
          <cell r="EQ427" t="str">
            <v>22250</v>
          </cell>
          <cell r="ER427" t="str">
            <v>Lab-CatAMonthly-Adm</v>
          </cell>
        </row>
        <row r="428">
          <cell r="B428">
            <v>2020030</v>
          </cell>
          <cell r="C428" t="str">
            <v>Winding engine driver UG</v>
          </cell>
          <cell r="D428" t="str">
            <v>Utility - Underground</v>
          </cell>
          <cell r="E428" t="str">
            <v>/Day</v>
          </cell>
          <cell r="F428">
            <v>793.71745984152358</v>
          </cell>
          <cell r="G428">
            <v>20708.08852726535</v>
          </cell>
          <cell r="J428" t="str">
            <v>A</v>
          </cell>
          <cell r="L428">
            <v>0</v>
          </cell>
          <cell r="M428">
            <v>0</v>
          </cell>
          <cell r="N428">
            <v>20708.08852726535</v>
          </cell>
          <cell r="O428">
            <v>793.71745984152358</v>
          </cell>
          <cell r="P428">
            <v>0</v>
          </cell>
          <cell r="Q428">
            <v>0</v>
          </cell>
          <cell r="S428">
            <v>9663.68</v>
          </cell>
          <cell r="T428">
            <v>0</v>
          </cell>
          <cell r="U428">
            <v>9663.68</v>
          </cell>
          <cell r="V428">
            <v>0</v>
          </cell>
          <cell r="X428">
            <v>65.911253333333335</v>
          </cell>
          <cell r="Y428">
            <v>74.335999999999999</v>
          </cell>
          <cell r="Z428">
            <v>0</v>
          </cell>
          <cell r="AA428">
            <v>0</v>
          </cell>
          <cell r="AB428">
            <v>65.911253333333335</v>
          </cell>
          <cell r="AC428">
            <v>74.335999999999999</v>
          </cell>
          <cell r="AD428">
            <v>0</v>
          </cell>
          <cell r="AE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P428">
            <v>0.4</v>
          </cell>
          <cell r="AQ428">
            <v>0</v>
          </cell>
          <cell r="AR428">
            <v>0.4</v>
          </cell>
          <cell r="AS428">
            <v>0</v>
          </cell>
          <cell r="AU428">
            <v>3400.0488</v>
          </cell>
          <cell r="AV428">
            <v>0</v>
          </cell>
          <cell r="AW428">
            <v>3400.0488</v>
          </cell>
          <cell r="AX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E428">
            <v>966.36800000000005</v>
          </cell>
          <cell r="BF428">
            <v>0</v>
          </cell>
          <cell r="BG428">
            <v>966.36800000000005</v>
          </cell>
          <cell r="BH428">
            <v>0</v>
          </cell>
          <cell r="BJ428">
            <v>1336</v>
          </cell>
          <cell r="BK428">
            <v>0</v>
          </cell>
          <cell r="BL428">
            <v>1336</v>
          </cell>
          <cell r="BM428">
            <v>0</v>
          </cell>
          <cell r="BO428">
            <v>805.30666666666673</v>
          </cell>
          <cell r="BP428">
            <v>0</v>
          </cell>
          <cell r="BQ428">
            <v>805.30666666666673</v>
          </cell>
          <cell r="BT428">
            <v>0</v>
          </cell>
          <cell r="BV428">
            <v>0</v>
          </cell>
          <cell r="BX428">
            <v>88.36</v>
          </cell>
          <cell r="BY428">
            <v>0</v>
          </cell>
          <cell r="BZ428">
            <v>88.36</v>
          </cell>
          <cell r="CA428">
            <v>0</v>
          </cell>
          <cell r="CC428">
            <v>1308.6233333333334</v>
          </cell>
          <cell r="CD428">
            <v>0</v>
          </cell>
          <cell r="CE428">
            <v>1308.6233333333334</v>
          </cell>
          <cell r="CG428">
            <v>0</v>
          </cell>
          <cell r="CI428">
            <v>44.471359533333342</v>
          </cell>
          <cell r="CJ428">
            <v>0</v>
          </cell>
          <cell r="CK428">
            <v>44.471359533333342</v>
          </cell>
          <cell r="CL428">
            <v>0</v>
          </cell>
          <cell r="CN428">
            <v>161.71403466666669</v>
          </cell>
          <cell r="CO428">
            <v>0</v>
          </cell>
          <cell r="CP428">
            <v>161.71403466666669</v>
          </cell>
          <cell r="CQ428">
            <v>0</v>
          </cell>
          <cell r="CS428">
            <v>253.10681854480003</v>
          </cell>
          <cell r="CT428">
            <v>0</v>
          </cell>
          <cell r="CU428">
            <v>253.10681854480003</v>
          </cell>
          <cell r="CV428">
            <v>0</v>
          </cell>
          <cell r="CX428">
            <v>0</v>
          </cell>
          <cell r="CZ428">
            <v>930.40951452054787</v>
          </cell>
          <cell r="DA428">
            <v>0</v>
          </cell>
          <cell r="DB428">
            <v>930.40951452054787</v>
          </cell>
          <cell r="DC428">
            <v>0</v>
          </cell>
          <cell r="DE428">
            <v>1750</v>
          </cell>
          <cell r="DF428">
            <v>0</v>
          </cell>
          <cell r="DG428">
            <v>1750</v>
          </cell>
          <cell r="DI428">
            <v>0</v>
          </cell>
          <cell r="DK428">
            <v>0</v>
          </cell>
          <cell r="DM428">
            <v>0</v>
          </cell>
          <cell r="DO428">
            <v>204.02379999999999</v>
          </cell>
          <cell r="DP428">
            <v>0</v>
          </cell>
          <cell r="DQ428">
            <v>204.02379999999999</v>
          </cell>
          <cell r="DR428">
            <v>0</v>
          </cell>
          <cell r="DT428">
            <v>16171.403466666668</v>
          </cell>
          <cell r="DU428">
            <v>0</v>
          </cell>
          <cell r="DV428">
            <v>16171.403466666668</v>
          </cell>
          <cell r="DW428">
            <v>0</v>
          </cell>
          <cell r="EC428">
            <v>8</v>
          </cell>
          <cell r="ED428">
            <v>2020030</v>
          </cell>
          <cell r="EE428" t="str">
            <v>Winding engine driver UG</v>
          </cell>
          <cell r="EF428" t="str">
            <v>Utility - Underground</v>
          </cell>
          <cell r="EG428" t="str">
            <v>/Day</v>
          </cell>
          <cell r="EH428">
            <v>793.72</v>
          </cell>
          <cell r="EO428">
            <v>222910</v>
          </cell>
          <cell r="EP428" t="str">
            <v>Lab-CatAMonthl-METS-HourlyNorm</v>
          </cell>
          <cell r="EQ428" t="str">
            <v>22290</v>
          </cell>
          <cell r="ER428" t="str">
            <v>Lab-CatAMonthl-METS</v>
          </cell>
        </row>
        <row r="429">
          <cell r="B429">
            <v>2020040</v>
          </cell>
          <cell r="C429" t="str">
            <v>Winding E/Driver UG EQ</v>
          </cell>
          <cell r="D429" t="str">
            <v>Utility - Underground - Equip</v>
          </cell>
          <cell r="E429" t="str">
            <v>/Day</v>
          </cell>
          <cell r="F429">
            <v>1006.2717086420714</v>
          </cell>
          <cell r="G429">
            <v>26253.628878471642</v>
          </cell>
          <cell r="J429" t="str">
            <v>A</v>
          </cell>
          <cell r="L429">
            <v>0</v>
          </cell>
          <cell r="M429">
            <v>0</v>
          </cell>
          <cell r="N429">
            <v>26253.628878471642</v>
          </cell>
          <cell r="O429">
            <v>1006.2717086420714</v>
          </cell>
          <cell r="P429">
            <v>0</v>
          </cell>
          <cell r="Q429">
            <v>0</v>
          </cell>
          <cell r="S429">
            <v>9663.68</v>
          </cell>
          <cell r="T429">
            <v>0</v>
          </cell>
          <cell r="U429">
            <v>9663.68</v>
          </cell>
          <cell r="V429">
            <v>0</v>
          </cell>
          <cell r="X429">
            <v>65.911253333333335</v>
          </cell>
          <cell r="Y429">
            <v>74.335999999999999</v>
          </cell>
          <cell r="Z429">
            <v>0</v>
          </cell>
          <cell r="AA429">
            <v>0</v>
          </cell>
          <cell r="AB429">
            <v>65.911253333333335</v>
          </cell>
          <cell r="AC429">
            <v>74.335999999999999</v>
          </cell>
          <cell r="AD429">
            <v>0</v>
          </cell>
          <cell r="AE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P429">
            <v>1</v>
          </cell>
          <cell r="AQ429">
            <v>0</v>
          </cell>
          <cell r="AR429">
            <v>1</v>
          </cell>
          <cell r="AS429">
            <v>0</v>
          </cell>
          <cell r="AU429">
            <v>8500.1219999999994</v>
          </cell>
          <cell r="AV429">
            <v>0</v>
          </cell>
          <cell r="AW429">
            <v>8500.1219999999994</v>
          </cell>
          <cell r="AX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E429">
            <v>966.36800000000005</v>
          </cell>
          <cell r="BF429">
            <v>0</v>
          </cell>
          <cell r="BG429">
            <v>966.36800000000005</v>
          </cell>
          <cell r="BH429">
            <v>0</v>
          </cell>
          <cell r="BJ429">
            <v>1336</v>
          </cell>
          <cell r="BK429">
            <v>0</v>
          </cell>
          <cell r="BL429">
            <v>1336</v>
          </cell>
          <cell r="BM429">
            <v>0</v>
          </cell>
          <cell r="BO429">
            <v>805.30666666666673</v>
          </cell>
          <cell r="BP429">
            <v>0</v>
          </cell>
          <cell r="BQ429">
            <v>805.30666666666673</v>
          </cell>
          <cell r="BT429">
            <v>0</v>
          </cell>
          <cell r="BV429">
            <v>0</v>
          </cell>
          <cell r="BX429">
            <v>88.36</v>
          </cell>
          <cell r="BY429">
            <v>0</v>
          </cell>
          <cell r="BZ429">
            <v>88.36</v>
          </cell>
          <cell r="CA429">
            <v>0</v>
          </cell>
          <cell r="CC429">
            <v>1308.6233333333334</v>
          </cell>
          <cell r="CD429">
            <v>0</v>
          </cell>
          <cell r="CE429">
            <v>1308.6233333333334</v>
          </cell>
          <cell r="CG429">
            <v>0</v>
          </cell>
          <cell r="CI429">
            <v>58.496560833333334</v>
          </cell>
          <cell r="CJ429">
            <v>0</v>
          </cell>
          <cell r="CK429">
            <v>58.496560833333334</v>
          </cell>
          <cell r="CL429">
            <v>0</v>
          </cell>
          <cell r="CN429">
            <v>212.71476666666666</v>
          </cell>
          <cell r="CO429">
            <v>0</v>
          </cell>
          <cell r="CP429">
            <v>212.71476666666666</v>
          </cell>
          <cell r="CQ429">
            <v>0</v>
          </cell>
          <cell r="CS429">
            <v>340.11916740999999</v>
          </cell>
          <cell r="CT429">
            <v>0</v>
          </cell>
          <cell r="CU429">
            <v>340.11916740999999</v>
          </cell>
          <cell r="CV429">
            <v>0</v>
          </cell>
          <cell r="CX429">
            <v>0</v>
          </cell>
          <cell r="CZ429">
            <v>1223.8383835616437</v>
          </cell>
          <cell r="DA429">
            <v>0</v>
          </cell>
          <cell r="DB429">
            <v>1223.8383835616437</v>
          </cell>
          <cell r="DC429">
            <v>0</v>
          </cell>
          <cell r="DE429">
            <v>1750</v>
          </cell>
          <cell r="DF429">
            <v>0</v>
          </cell>
          <cell r="DG429">
            <v>1750</v>
          </cell>
          <cell r="DI429">
            <v>0</v>
          </cell>
          <cell r="DK429">
            <v>0</v>
          </cell>
          <cell r="DM429">
            <v>0</v>
          </cell>
          <cell r="DO429">
            <v>204.02379999999999</v>
          </cell>
          <cell r="DP429">
            <v>0</v>
          </cell>
          <cell r="DQ429">
            <v>204.02379999999999</v>
          </cell>
          <cell r="DR429">
            <v>0</v>
          </cell>
          <cell r="DT429">
            <v>21271.476666666666</v>
          </cell>
          <cell r="DU429">
            <v>0</v>
          </cell>
          <cell r="DV429">
            <v>21271.476666666666</v>
          </cell>
          <cell r="DW429">
            <v>0</v>
          </cell>
          <cell r="EC429">
            <v>8</v>
          </cell>
          <cell r="ED429">
            <v>2020040</v>
          </cell>
          <cell r="EE429" t="str">
            <v>Winding E/Driver UG EQ</v>
          </cell>
          <cell r="EF429" t="str">
            <v>Utility - Underground - Equip</v>
          </cell>
          <cell r="EG429" t="str">
            <v>/Day</v>
          </cell>
          <cell r="EH429">
            <v>1006.27</v>
          </cell>
          <cell r="EO429">
            <v>222915</v>
          </cell>
          <cell r="EP429" t="str">
            <v>Lab-CatAMonthl-METS-HourlyExc</v>
          </cell>
          <cell r="EQ429" t="str">
            <v>22290</v>
          </cell>
          <cell r="ER429" t="str">
            <v>Lab-CatAMonthl-METS</v>
          </cell>
        </row>
        <row r="430">
          <cell r="B430">
            <v>2020050</v>
          </cell>
          <cell r="C430" t="str">
            <v>Winding E/Driver - Surf.</v>
          </cell>
          <cell r="D430" t="str">
            <v>Utility - Surface</v>
          </cell>
          <cell r="E430" t="str">
            <v>/Day</v>
          </cell>
          <cell r="F430">
            <v>774.55687744954207</v>
          </cell>
          <cell r="G430">
            <v>20208.188932658551</v>
          </cell>
          <cell r="J430" t="str">
            <v>A</v>
          </cell>
          <cell r="L430">
            <v>0</v>
          </cell>
          <cell r="M430">
            <v>0</v>
          </cell>
          <cell r="N430">
            <v>20208.188932658551</v>
          </cell>
          <cell r="O430">
            <v>774.55687744954207</v>
          </cell>
          <cell r="P430">
            <v>0</v>
          </cell>
          <cell r="Q430">
            <v>0</v>
          </cell>
          <cell r="S430">
            <v>9312.16</v>
          </cell>
          <cell r="T430">
            <v>0</v>
          </cell>
          <cell r="U430">
            <v>9312.16</v>
          </cell>
          <cell r="V430">
            <v>0</v>
          </cell>
          <cell r="X430">
            <v>63.513706666666671</v>
          </cell>
          <cell r="Y430">
            <v>71.632000000000005</v>
          </cell>
          <cell r="Z430">
            <v>0</v>
          </cell>
          <cell r="AA430">
            <v>0</v>
          </cell>
          <cell r="AB430">
            <v>63.513706666666671</v>
          </cell>
          <cell r="AC430">
            <v>71.632000000000005</v>
          </cell>
          <cell r="AD430">
            <v>0</v>
          </cell>
          <cell r="AE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P430">
            <v>0.4</v>
          </cell>
          <cell r="AQ430">
            <v>0</v>
          </cell>
          <cell r="AR430">
            <v>0.4</v>
          </cell>
          <cell r="AS430">
            <v>0</v>
          </cell>
          <cell r="AU430">
            <v>3400.0488</v>
          </cell>
          <cell r="AV430">
            <v>0</v>
          </cell>
          <cell r="AW430">
            <v>3400.0488</v>
          </cell>
          <cell r="AX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E430">
            <v>931.21600000000001</v>
          </cell>
          <cell r="BF430">
            <v>0</v>
          </cell>
          <cell r="BG430">
            <v>931.21600000000001</v>
          </cell>
          <cell r="BH430">
            <v>0</v>
          </cell>
          <cell r="BJ430">
            <v>1336</v>
          </cell>
          <cell r="BK430">
            <v>0</v>
          </cell>
          <cell r="BL430">
            <v>1336</v>
          </cell>
          <cell r="BM430">
            <v>0</v>
          </cell>
          <cell r="BO430">
            <v>776.01333333333332</v>
          </cell>
          <cell r="BP430">
            <v>0</v>
          </cell>
          <cell r="BQ430">
            <v>776.01333333333332</v>
          </cell>
          <cell r="BT430">
            <v>0</v>
          </cell>
          <cell r="BV430">
            <v>0</v>
          </cell>
          <cell r="BX430">
            <v>88.36</v>
          </cell>
          <cell r="BY430">
            <v>0</v>
          </cell>
          <cell r="BZ430">
            <v>88.36</v>
          </cell>
          <cell r="CA430">
            <v>0</v>
          </cell>
          <cell r="CC430">
            <v>1261.0216666666665</v>
          </cell>
          <cell r="CD430">
            <v>0</v>
          </cell>
          <cell r="CE430">
            <v>1261.0216666666665</v>
          </cell>
          <cell r="CG430">
            <v>0</v>
          </cell>
          <cell r="CI430">
            <v>43.32745486666667</v>
          </cell>
          <cell r="CJ430">
            <v>0</v>
          </cell>
          <cell r="CK430">
            <v>43.32745486666667</v>
          </cell>
          <cell r="CL430">
            <v>0</v>
          </cell>
          <cell r="CN430">
            <v>157.55438133333334</v>
          </cell>
          <cell r="CO430">
            <v>0</v>
          </cell>
          <cell r="CP430">
            <v>157.55438133333334</v>
          </cell>
          <cell r="CQ430">
            <v>0</v>
          </cell>
          <cell r="CS430">
            <v>246.0100339928</v>
          </cell>
          <cell r="CT430">
            <v>0</v>
          </cell>
          <cell r="CU430">
            <v>246.0100339928</v>
          </cell>
          <cell r="CV430">
            <v>0</v>
          </cell>
          <cell r="CX430">
            <v>0</v>
          </cell>
          <cell r="CZ430">
            <v>906.4772624657536</v>
          </cell>
          <cell r="DA430">
            <v>0</v>
          </cell>
          <cell r="DB430">
            <v>906.4772624657536</v>
          </cell>
          <cell r="DC430">
            <v>0</v>
          </cell>
          <cell r="DE430">
            <v>1750</v>
          </cell>
          <cell r="DF430">
            <v>0</v>
          </cell>
          <cell r="DG430">
            <v>1750</v>
          </cell>
          <cell r="DI430">
            <v>0</v>
          </cell>
          <cell r="DK430">
            <v>0</v>
          </cell>
          <cell r="DM430">
            <v>0</v>
          </cell>
          <cell r="DO430">
            <v>204.02379999999999</v>
          </cell>
          <cell r="DP430">
            <v>0</v>
          </cell>
          <cell r="DQ430">
            <v>204.02379999999999</v>
          </cell>
          <cell r="DR430">
            <v>0</v>
          </cell>
          <cell r="DT430">
            <v>15755.438133333333</v>
          </cell>
          <cell r="DU430">
            <v>0</v>
          </cell>
          <cell r="DV430">
            <v>15755.438133333333</v>
          </cell>
          <cell r="DW430">
            <v>0</v>
          </cell>
          <cell r="EC430">
            <v>8</v>
          </cell>
          <cell r="ED430">
            <v>2020050</v>
          </cell>
          <cell r="EE430" t="str">
            <v>Winding E/Driver - Surf.</v>
          </cell>
          <cell r="EF430" t="str">
            <v>Utility - Surface</v>
          </cell>
          <cell r="EG430" t="str">
            <v>/Day</v>
          </cell>
          <cell r="EH430">
            <v>774.56</v>
          </cell>
          <cell r="EO430">
            <v>222920</v>
          </cell>
          <cell r="EP430" t="str">
            <v>Lab-CatAMonthl-METS-Sundry</v>
          </cell>
          <cell r="EQ430" t="str">
            <v>22290</v>
          </cell>
          <cell r="ER430" t="str">
            <v>Lab-CatAMonthl-METS</v>
          </cell>
        </row>
        <row r="431">
          <cell r="B431">
            <v>2020060</v>
          </cell>
          <cell r="C431" t="str">
            <v>Section Supervisor Surf.</v>
          </cell>
          <cell r="D431" t="str">
            <v>Utility - Surface</v>
          </cell>
          <cell r="E431" t="str">
            <v>/Day</v>
          </cell>
          <cell r="F431">
            <v>331.85287867573663</v>
          </cell>
          <cell r="G431">
            <v>8658.0416046499686</v>
          </cell>
          <cell r="J431" t="str">
            <v>A</v>
          </cell>
          <cell r="L431">
            <v>0</v>
          </cell>
          <cell r="M431">
            <v>0</v>
          </cell>
          <cell r="N431">
            <v>8658.0416046499686</v>
          </cell>
          <cell r="O431">
            <v>331.85287867573663</v>
          </cell>
          <cell r="P431">
            <v>0</v>
          </cell>
          <cell r="Q431">
            <v>0</v>
          </cell>
          <cell r="S431">
            <v>2677.35</v>
          </cell>
          <cell r="T431">
            <v>0</v>
          </cell>
          <cell r="U431">
            <v>2677.35</v>
          </cell>
          <cell r="V431">
            <v>0</v>
          </cell>
          <cell r="X431">
            <v>20.594999999999999</v>
          </cell>
          <cell r="Y431">
            <v>27.459999999999997</v>
          </cell>
          <cell r="Z431">
            <v>0</v>
          </cell>
          <cell r="AA431">
            <v>0</v>
          </cell>
          <cell r="AB431">
            <v>20.594999999999999</v>
          </cell>
          <cell r="AC431">
            <v>27.459999999999997</v>
          </cell>
          <cell r="AD431">
            <v>0</v>
          </cell>
          <cell r="AE431">
            <v>0</v>
          </cell>
          <cell r="AG431">
            <v>13</v>
          </cell>
          <cell r="AH431">
            <v>0</v>
          </cell>
          <cell r="AI431">
            <v>0</v>
          </cell>
          <cell r="AJ431">
            <v>0</v>
          </cell>
          <cell r="AK431">
            <v>13</v>
          </cell>
          <cell r="AL431">
            <v>0</v>
          </cell>
          <cell r="AM431">
            <v>0</v>
          </cell>
          <cell r="AN431">
            <v>0</v>
          </cell>
          <cell r="AP431">
            <v>0.17</v>
          </cell>
          <cell r="AQ431">
            <v>0</v>
          </cell>
          <cell r="AR431">
            <v>0.17</v>
          </cell>
          <cell r="AS431">
            <v>0</v>
          </cell>
          <cell r="AU431">
            <v>1445.0207399999999</v>
          </cell>
          <cell r="AV431">
            <v>0</v>
          </cell>
          <cell r="AW431">
            <v>1445.0207399999999</v>
          </cell>
          <cell r="AX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E431">
            <v>267.73500000000001</v>
          </cell>
          <cell r="BF431">
            <v>0</v>
          </cell>
          <cell r="BG431">
            <v>267.73500000000001</v>
          </cell>
          <cell r="BH431">
            <v>0</v>
          </cell>
          <cell r="BJ431">
            <v>1101</v>
          </cell>
          <cell r="BK431">
            <v>0</v>
          </cell>
          <cell r="BL431">
            <v>1101</v>
          </cell>
          <cell r="BM431">
            <v>0</v>
          </cell>
          <cell r="BO431">
            <v>223.11249999999998</v>
          </cell>
          <cell r="BP431">
            <v>0</v>
          </cell>
          <cell r="BQ431">
            <v>223.11249999999998</v>
          </cell>
          <cell r="BT431">
            <v>0</v>
          </cell>
          <cell r="BV431">
            <v>0</v>
          </cell>
          <cell r="BX431">
            <v>59.8195324</v>
          </cell>
          <cell r="BY431">
            <v>0</v>
          </cell>
          <cell r="BZ431">
            <v>59.8195324</v>
          </cell>
          <cell r="CA431">
            <v>0</v>
          </cell>
          <cell r="CC431">
            <v>362.55781250000001</v>
          </cell>
          <cell r="CD431">
            <v>0</v>
          </cell>
          <cell r="CE431">
            <v>362.55781250000001</v>
          </cell>
          <cell r="CG431">
            <v>0</v>
          </cell>
          <cell r="CI431">
            <v>16.450371410000002</v>
          </cell>
          <cell r="CJ431">
            <v>0</v>
          </cell>
          <cell r="CK431">
            <v>16.450371410000002</v>
          </cell>
          <cell r="CL431">
            <v>0</v>
          </cell>
          <cell r="CN431">
            <v>59.8195324</v>
          </cell>
          <cell r="CO431">
            <v>0</v>
          </cell>
          <cell r="CP431">
            <v>59.8195324</v>
          </cell>
          <cell r="CQ431">
            <v>0</v>
          </cell>
          <cell r="CS431">
            <v>83.27394322763999</v>
          </cell>
          <cell r="CT431">
            <v>0</v>
          </cell>
          <cell r="CU431">
            <v>83.27394322763999</v>
          </cell>
          <cell r="CV431">
            <v>0</v>
          </cell>
          <cell r="CX431">
            <v>0</v>
          </cell>
          <cell r="CZ431">
            <v>344.16717271232881</v>
          </cell>
          <cell r="DA431">
            <v>0</v>
          </cell>
          <cell r="DB431">
            <v>344.16717271232881</v>
          </cell>
          <cell r="DC431">
            <v>0</v>
          </cell>
          <cell r="DE431">
            <v>1750</v>
          </cell>
          <cell r="DF431">
            <v>0</v>
          </cell>
          <cell r="DG431">
            <v>1750</v>
          </cell>
          <cell r="DI431">
            <v>0</v>
          </cell>
          <cell r="DK431">
            <v>0</v>
          </cell>
          <cell r="DM431">
            <v>0</v>
          </cell>
          <cell r="DO431">
            <v>204.02379999999999</v>
          </cell>
          <cell r="DP431">
            <v>0</v>
          </cell>
          <cell r="DQ431">
            <v>204.02379999999999</v>
          </cell>
          <cell r="DR431">
            <v>0</v>
          </cell>
          <cell r="DT431">
            <v>5981.9532399999998</v>
          </cell>
          <cell r="DU431">
            <v>0</v>
          </cell>
          <cell r="DV431">
            <v>5981.9532399999998</v>
          </cell>
          <cell r="DW431">
            <v>0</v>
          </cell>
          <cell r="EC431">
            <v>8</v>
          </cell>
          <cell r="ED431">
            <v>2020060</v>
          </cell>
          <cell r="EE431" t="str">
            <v>Section Supervisor Surf.</v>
          </cell>
          <cell r="EF431" t="str">
            <v>Utility - Surface</v>
          </cell>
          <cell r="EG431" t="str">
            <v>/Day</v>
          </cell>
          <cell r="EH431">
            <v>331.85</v>
          </cell>
          <cell r="EO431">
            <v>222930</v>
          </cell>
          <cell r="EP431" t="str">
            <v>Lab-CatAMonthl-METS-Bonus</v>
          </cell>
          <cell r="EQ431" t="str">
            <v>22290</v>
          </cell>
          <cell r="ER431" t="str">
            <v>Lab-CatAMonthl-METS</v>
          </cell>
        </row>
        <row r="432">
          <cell r="B432">
            <v>2020070</v>
          </cell>
          <cell r="C432" t="str">
            <v>Section Supervisor UG</v>
          </cell>
          <cell r="D432" t="str">
            <v>Utility - Underground</v>
          </cell>
          <cell r="E432" t="str">
            <v>/Day</v>
          </cell>
          <cell r="F432">
            <v>343.96739545815336</v>
          </cell>
          <cell r="G432">
            <v>8974.1093475032212</v>
          </cell>
          <cell r="J432" t="str">
            <v>A</v>
          </cell>
          <cell r="L432">
            <v>0</v>
          </cell>
          <cell r="M432">
            <v>0</v>
          </cell>
          <cell r="N432">
            <v>8974.1093475032212</v>
          </cell>
          <cell r="O432">
            <v>343.96739545815336</v>
          </cell>
          <cell r="P432">
            <v>0</v>
          </cell>
          <cell r="Q432">
            <v>0</v>
          </cell>
          <cell r="S432">
            <v>2882.1</v>
          </cell>
          <cell r="T432">
            <v>0</v>
          </cell>
          <cell r="U432">
            <v>2882.1</v>
          </cell>
          <cell r="V432">
            <v>0</v>
          </cell>
          <cell r="X432">
            <v>22.169999999999998</v>
          </cell>
          <cell r="Y432">
            <v>29.56</v>
          </cell>
          <cell r="Z432">
            <v>0</v>
          </cell>
          <cell r="AA432">
            <v>0</v>
          </cell>
          <cell r="AB432">
            <v>22.169999999999998</v>
          </cell>
          <cell r="AC432">
            <v>29.56</v>
          </cell>
          <cell r="AD432">
            <v>0</v>
          </cell>
          <cell r="AE432">
            <v>0</v>
          </cell>
          <cell r="AG432">
            <v>13</v>
          </cell>
          <cell r="AH432">
            <v>0</v>
          </cell>
          <cell r="AI432">
            <v>0</v>
          </cell>
          <cell r="AJ432">
            <v>0</v>
          </cell>
          <cell r="AK432">
            <v>13</v>
          </cell>
          <cell r="AL432">
            <v>0</v>
          </cell>
          <cell r="AM432">
            <v>0</v>
          </cell>
          <cell r="AN432">
            <v>0</v>
          </cell>
          <cell r="AP432">
            <v>0.17</v>
          </cell>
          <cell r="AQ432">
            <v>0</v>
          </cell>
          <cell r="AR432">
            <v>0.17</v>
          </cell>
          <cell r="AS432">
            <v>0</v>
          </cell>
          <cell r="AU432">
            <v>1445.0207399999999</v>
          </cell>
          <cell r="AV432">
            <v>0</v>
          </cell>
          <cell r="AW432">
            <v>1445.0207399999999</v>
          </cell>
          <cell r="AX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E432">
            <v>288.20999999999998</v>
          </cell>
          <cell r="BF432">
            <v>0</v>
          </cell>
          <cell r="BG432">
            <v>288.20999999999998</v>
          </cell>
          <cell r="BH432">
            <v>0</v>
          </cell>
          <cell r="BJ432">
            <v>1101</v>
          </cell>
          <cell r="BK432">
            <v>0</v>
          </cell>
          <cell r="BL432">
            <v>1101</v>
          </cell>
          <cell r="BM432">
            <v>0</v>
          </cell>
          <cell r="BO432">
            <v>240.17499999999998</v>
          </cell>
          <cell r="BP432">
            <v>0</v>
          </cell>
          <cell r="BQ432">
            <v>240.17499999999998</v>
          </cell>
          <cell r="BT432">
            <v>0</v>
          </cell>
          <cell r="BV432">
            <v>0</v>
          </cell>
          <cell r="BX432">
            <v>62.447157399999995</v>
          </cell>
          <cell r="BY432">
            <v>0</v>
          </cell>
          <cell r="BZ432">
            <v>62.447157399999995</v>
          </cell>
          <cell r="CA432">
            <v>0</v>
          </cell>
          <cell r="CC432">
            <v>390.28437500000001</v>
          </cell>
          <cell r="CD432">
            <v>0</v>
          </cell>
          <cell r="CE432">
            <v>390.28437500000001</v>
          </cell>
          <cell r="CG432">
            <v>0</v>
          </cell>
          <cell r="CI432">
            <v>17.172968285</v>
          </cell>
          <cell r="CJ432">
            <v>0</v>
          </cell>
          <cell r="CK432">
            <v>17.172968285</v>
          </cell>
          <cell r="CL432">
            <v>0</v>
          </cell>
          <cell r="CN432">
            <v>62.447157399999995</v>
          </cell>
          <cell r="CO432">
            <v>0</v>
          </cell>
          <cell r="CP432">
            <v>62.447157399999995</v>
          </cell>
          <cell r="CQ432">
            <v>0</v>
          </cell>
          <cell r="CS432">
            <v>87.756934240139998</v>
          </cell>
          <cell r="CT432">
            <v>0</v>
          </cell>
          <cell r="CU432">
            <v>87.756934240139998</v>
          </cell>
          <cell r="CV432">
            <v>0</v>
          </cell>
          <cell r="CX432">
            <v>0</v>
          </cell>
          <cell r="CZ432">
            <v>359.28501517808218</v>
          </cell>
          <cell r="DA432">
            <v>0</v>
          </cell>
          <cell r="DB432">
            <v>359.28501517808218</v>
          </cell>
          <cell r="DC432">
            <v>0</v>
          </cell>
          <cell r="DE432">
            <v>1750</v>
          </cell>
          <cell r="DF432">
            <v>0</v>
          </cell>
          <cell r="DG432">
            <v>1750</v>
          </cell>
          <cell r="DI432">
            <v>0</v>
          </cell>
          <cell r="DK432">
            <v>0</v>
          </cell>
          <cell r="DM432">
            <v>0</v>
          </cell>
          <cell r="DO432">
            <v>204.02379999999999</v>
          </cell>
          <cell r="DP432">
            <v>0</v>
          </cell>
          <cell r="DQ432">
            <v>204.02379999999999</v>
          </cell>
          <cell r="DR432">
            <v>0</v>
          </cell>
          <cell r="DT432">
            <v>6244.7157399999996</v>
          </cell>
          <cell r="DU432">
            <v>0</v>
          </cell>
          <cell r="DV432">
            <v>6244.7157399999996</v>
          </cell>
          <cell r="DW432">
            <v>0</v>
          </cell>
          <cell r="EC432">
            <v>8</v>
          </cell>
          <cell r="ED432">
            <v>2020070</v>
          </cell>
          <cell r="EE432" t="str">
            <v>Section Supervisor UG</v>
          </cell>
          <cell r="EF432" t="str">
            <v>Utility - Underground</v>
          </cell>
          <cell r="EG432" t="str">
            <v>/Day</v>
          </cell>
          <cell r="EH432">
            <v>343.97</v>
          </cell>
          <cell r="EO432">
            <v>222940</v>
          </cell>
          <cell r="EP432" t="str">
            <v>Lab-CatAMonthl-METS-Allow-Fixd</v>
          </cell>
          <cell r="EQ432" t="str">
            <v>22290</v>
          </cell>
          <cell r="ER432" t="str">
            <v>Lab-CatAMonthl-METS</v>
          </cell>
        </row>
        <row r="433">
          <cell r="B433">
            <v>2020080</v>
          </cell>
          <cell r="C433" t="str">
            <v>Lampsman</v>
          </cell>
          <cell r="D433" t="str">
            <v>Utility</v>
          </cell>
          <cell r="E433" t="str">
            <v>/Day</v>
          </cell>
          <cell r="F433">
            <v>440.70220128614022</v>
          </cell>
          <cell r="G433">
            <v>11497.920431555398</v>
          </cell>
          <cell r="J433" t="str">
            <v>A</v>
          </cell>
          <cell r="L433">
            <v>0</v>
          </cell>
          <cell r="M433">
            <v>0</v>
          </cell>
          <cell r="N433">
            <v>11497.920431555398</v>
          </cell>
          <cell r="O433">
            <v>440.70220128614022</v>
          </cell>
          <cell r="P433">
            <v>0</v>
          </cell>
          <cell r="Q433">
            <v>0</v>
          </cell>
          <cell r="S433">
            <v>4775.5499999999993</v>
          </cell>
          <cell r="T433">
            <v>0</v>
          </cell>
          <cell r="U433">
            <v>4775.5499999999993</v>
          </cell>
          <cell r="V433">
            <v>0</v>
          </cell>
          <cell r="X433">
            <v>36.734999999999992</v>
          </cell>
          <cell r="Y433">
            <v>48.97999999999999</v>
          </cell>
          <cell r="Z433">
            <v>0</v>
          </cell>
          <cell r="AA433">
            <v>0</v>
          </cell>
          <cell r="AB433">
            <v>36.734999999999992</v>
          </cell>
          <cell r="AC433">
            <v>48.97999999999999</v>
          </cell>
          <cell r="AD433">
            <v>0</v>
          </cell>
          <cell r="AE433">
            <v>0</v>
          </cell>
          <cell r="AG433">
            <v>13</v>
          </cell>
          <cell r="AH433">
            <v>0</v>
          </cell>
          <cell r="AI433">
            <v>0</v>
          </cell>
          <cell r="AJ433">
            <v>0</v>
          </cell>
          <cell r="AK433">
            <v>13</v>
          </cell>
          <cell r="AL433">
            <v>0</v>
          </cell>
          <cell r="AM433">
            <v>0</v>
          </cell>
          <cell r="AN433">
            <v>0</v>
          </cell>
          <cell r="AP433">
            <v>0.1</v>
          </cell>
          <cell r="AQ433">
            <v>0</v>
          </cell>
          <cell r="AR433">
            <v>0.1</v>
          </cell>
          <cell r="AS433">
            <v>0</v>
          </cell>
          <cell r="AU433">
            <v>850.01220000000001</v>
          </cell>
          <cell r="AV433">
            <v>0</v>
          </cell>
          <cell r="AW433">
            <v>850.01220000000001</v>
          </cell>
          <cell r="AX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E433">
            <v>477.55499999999995</v>
          </cell>
          <cell r="BF433">
            <v>0</v>
          </cell>
          <cell r="BG433">
            <v>477.55499999999995</v>
          </cell>
          <cell r="BH433">
            <v>0</v>
          </cell>
          <cell r="BJ433">
            <v>1336</v>
          </cell>
          <cell r="BK433">
            <v>0</v>
          </cell>
          <cell r="BL433">
            <v>1336</v>
          </cell>
          <cell r="BM433">
            <v>0</v>
          </cell>
          <cell r="BO433">
            <v>397.96249999999992</v>
          </cell>
          <cell r="BP433">
            <v>0</v>
          </cell>
          <cell r="BQ433">
            <v>397.96249999999992</v>
          </cell>
          <cell r="BT433">
            <v>0</v>
          </cell>
          <cell r="BV433">
            <v>0</v>
          </cell>
          <cell r="BX433">
            <v>83.146347000000006</v>
          </cell>
          <cell r="BY433">
            <v>0</v>
          </cell>
          <cell r="BZ433">
            <v>83.146347000000006</v>
          </cell>
          <cell r="CA433">
            <v>0</v>
          </cell>
          <cell r="CC433">
            <v>646.68906249999986</v>
          </cell>
          <cell r="CD433">
            <v>0</v>
          </cell>
          <cell r="CE433">
            <v>646.68906249999986</v>
          </cell>
          <cell r="CG433">
            <v>0</v>
          </cell>
          <cell r="CI433">
            <v>22.865245425000005</v>
          </cell>
          <cell r="CJ433">
            <v>0</v>
          </cell>
          <cell r="CK433">
            <v>22.865245425000005</v>
          </cell>
          <cell r="CL433">
            <v>0</v>
          </cell>
          <cell r="CN433">
            <v>83.146347000000006</v>
          </cell>
          <cell r="CO433">
            <v>0</v>
          </cell>
          <cell r="CP433">
            <v>83.146347000000006</v>
          </cell>
          <cell r="CQ433">
            <v>0</v>
          </cell>
          <cell r="CS433">
            <v>119.06248661670001</v>
          </cell>
          <cell r="CT433">
            <v>0</v>
          </cell>
          <cell r="CU433">
            <v>119.06248661670001</v>
          </cell>
          <cell r="CV433">
            <v>0</v>
          </cell>
          <cell r="CX433">
            <v>0</v>
          </cell>
          <cell r="CZ433">
            <v>478.37624301369863</v>
          </cell>
          <cell r="DA433">
            <v>0</v>
          </cell>
          <cell r="DB433">
            <v>478.37624301369863</v>
          </cell>
          <cell r="DC433">
            <v>0</v>
          </cell>
          <cell r="DE433">
            <v>1750</v>
          </cell>
          <cell r="DF433">
            <v>0</v>
          </cell>
          <cell r="DG433">
            <v>1750</v>
          </cell>
          <cell r="DI433">
            <v>0</v>
          </cell>
          <cell r="DK433">
            <v>0</v>
          </cell>
          <cell r="DM433">
            <v>0</v>
          </cell>
          <cell r="DO433">
            <v>204.02379999999999</v>
          </cell>
          <cell r="DP433">
            <v>0</v>
          </cell>
          <cell r="DQ433">
            <v>204.02379999999999</v>
          </cell>
          <cell r="DR433">
            <v>0</v>
          </cell>
          <cell r="DT433">
            <v>8314.6347000000005</v>
          </cell>
          <cell r="DU433">
            <v>0</v>
          </cell>
          <cell r="DV433">
            <v>8314.6347000000005</v>
          </cell>
          <cell r="DW433">
            <v>0</v>
          </cell>
          <cell r="EC433">
            <v>8</v>
          </cell>
          <cell r="ED433">
            <v>2020080</v>
          </cell>
          <cell r="EE433" t="str">
            <v>Lampsman</v>
          </cell>
          <cell r="EF433" t="str">
            <v>Utility</v>
          </cell>
          <cell r="EG433" t="str">
            <v>/Day</v>
          </cell>
          <cell r="EH433">
            <v>440.7</v>
          </cell>
          <cell r="EO433">
            <v>222950</v>
          </cell>
          <cell r="EP433" t="str">
            <v>Lab-CatAMonthl-METS-Allow-Hrly</v>
          </cell>
          <cell r="EQ433" t="str">
            <v>22290</v>
          </cell>
          <cell r="ER433" t="str">
            <v>Lab-CatAMonthl-METS</v>
          </cell>
        </row>
        <row r="434">
          <cell r="B434">
            <v>2020090</v>
          </cell>
          <cell r="C434" t="str">
            <v>Relief 1</v>
          </cell>
          <cell r="D434" t="str">
            <v>Utility</v>
          </cell>
          <cell r="E434" t="str">
            <v>/Day</v>
          </cell>
          <cell r="F434">
            <v>578.0235505054336</v>
          </cell>
          <cell r="G434">
            <v>15080.634432686762</v>
          </cell>
          <cell r="J434" t="str">
            <v>A</v>
          </cell>
          <cell r="L434">
            <v>0</v>
          </cell>
          <cell r="M434">
            <v>0</v>
          </cell>
          <cell r="N434">
            <v>15080.634432686762</v>
          </cell>
          <cell r="O434">
            <v>578.0235505054336</v>
          </cell>
          <cell r="P434">
            <v>0</v>
          </cell>
          <cell r="Q434">
            <v>0</v>
          </cell>
          <cell r="S434">
            <v>6356.48</v>
          </cell>
          <cell r="T434">
            <v>0</v>
          </cell>
          <cell r="U434">
            <v>6356.48</v>
          </cell>
          <cell r="V434">
            <v>0</v>
          </cell>
          <cell r="X434">
            <v>43.354453333333332</v>
          </cell>
          <cell r="Y434">
            <v>48.895999999999994</v>
          </cell>
          <cell r="Z434">
            <v>0</v>
          </cell>
          <cell r="AA434">
            <v>0</v>
          </cell>
          <cell r="AB434">
            <v>43.354453333333332</v>
          </cell>
          <cell r="AC434">
            <v>48.895999999999994</v>
          </cell>
          <cell r="AD434">
            <v>0</v>
          </cell>
          <cell r="AE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P434">
            <v>0.3</v>
          </cell>
          <cell r="AQ434">
            <v>0</v>
          </cell>
          <cell r="AR434">
            <v>0.3</v>
          </cell>
          <cell r="AS434">
            <v>0</v>
          </cell>
          <cell r="AU434">
            <v>2550.0365999999999</v>
          </cell>
          <cell r="AV434">
            <v>0</v>
          </cell>
          <cell r="AW434">
            <v>2550.0365999999999</v>
          </cell>
          <cell r="AX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E434">
            <v>635.64800000000002</v>
          </cell>
          <cell r="BF434">
            <v>0</v>
          </cell>
          <cell r="BG434">
            <v>635.64800000000002</v>
          </cell>
          <cell r="BH434">
            <v>0</v>
          </cell>
          <cell r="BJ434">
            <v>1336</v>
          </cell>
          <cell r="BK434">
            <v>0</v>
          </cell>
          <cell r="BL434">
            <v>1336</v>
          </cell>
          <cell r="BM434">
            <v>0</v>
          </cell>
          <cell r="BO434">
            <v>529.70666666666659</v>
          </cell>
          <cell r="BP434">
            <v>0</v>
          </cell>
          <cell r="BQ434">
            <v>529.70666666666659</v>
          </cell>
          <cell r="BT434">
            <v>0</v>
          </cell>
          <cell r="BV434">
            <v>0</v>
          </cell>
          <cell r="BX434">
            <v>88.36</v>
          </cell>
          <cell r="BY434">
            <v>0</v>
          </cell>
          <cell r="BZ434">
            <v>88.36</v>
          </cell>
          <cell r="CA434">
            <v>0</v>
          </cell>
          <cell r="CC434">
            <v>860.77333333333331</v>
          </cell>
          <cell r="CD434">
            <v>0</v>
          </cell>
          <cell r="CE434">
            <v>860.77333333333331</v>
          </cell>
          <cell r="CG434">
            <v>0</v>
          </cell>
          <cell r="CI434">
            <v>31.371645983333334</v>
          </cell>
          <cell r="CJ434">
            <v>0</v>
          </cell>
          <cell r="CK434">
            <v>31.371645983333334</v>
          </cell>
          <cell r="CL434">
            <v>0</v>
          </cell>
          <cell r="CN434">
            <v>114.07871266666666</v>
          </cell>
          <cell r="CO434">
            <v>0</v>
          </cell>
          <cell r="CP434">
            <v>114.07871266666666</v>
          </cell>
          <cell r="CQ434">
            <v>0</v>
          </cell>
          <cell r="CS434">
            <v>171.83619568059999</v>
          </cell>
          <cell r="CT434">
            <v>0</v>
          </cell>
          <cell r="CU434">
            <v>171.83619568059999</v>
          </cell>
          <cell r="CV434">
            <v>0</v>
          </cell>
          <cell r="CX434">
            <v>0</v>
          </cell>
          <cell r="CZ434">
            <v>656.34327835616421</v>
          </cell>
          <cell r="DA434">
            <v>0</v>
          </cell>
          <cell r="DB434">
            <v>656.34327835616421</v>
          </cell>
          <cell r="DC434">
            <v>0</v>
          </cell>
          <cell r="DE434">
            <v>1750</v>
          </cell>
          <cell r="DF434">
            <v>0</v>
          </cell>
          <cell r="DG434">
            <v>1750</v>
          </cell>
          <cell r="DI434">
            <v>0</v>
          </cell>
          <cell r="DK434">
            <v>0</v>
          </cell>
          <cell r="DM434">
            <v>0</v>
          </cell>
          <cell r="DO434">
            <v>204.02379999999999</v>
          </cell>
          <cell r="DP434">
            <v>0</v>
          </cell>
          <cell r="DQ434">
            <v>204.02379999999999</v>
          </cell>
          <cell r="DR434">
            <v>0</v>
          </cell>
          <cell r="DT434">
            <v>11407.871266666665</v>
          </cell>
          <cell r="DU434">
            <v>0</v>
          </cell>
          <cell r="DV434">
            <v>11407.871266666665</v>
          </cell>
          <cell r="DW434">
            <v>0</v>
          </cell>
          <cell r="EC434">
            <v>8</v>
          </cell>
          <cell r="ED434">
            <v>2020090</v>
          </cell>
          <cell r="EE434" t="str">
            <v>Relief 1</v>
          </cell>
          <cell r="EF434" t="str">
            <v>Utility</v>
          </cell>
          <cell r="EG434" t="str">
            <v>/Day</v>
          </cell>
          <cell r="EH434">
            <v>578.02</v>
          </cell>
          <cell r="EO434">
            <v>222960</v>
          </cell>
          <cell r="EP434" t="str">
            <v>Lab-CatAMonthl-METS-Allow-%</v>
          </cell>
          <cell r="EQ434" t="str">
            <v>22290</v>
          </cell>
          <cell r="ER434" t="str">
            <v>Lab-CatAMonthl-METS</v>
          </cell>
        </row>
        <row r="435">
          <cell r="B435">
            <v>2020100</v>
          </cell>
          <cell r="C435" t="str">
            <v>Relief 2</v>
          </cell>
          <cell r="D435" t="str">
            <v>Utility</v>
          </cell>
          <cell r="E435" t="str">
            <v>/Day</v>
          </cell>
          <cell r="F435">
            <v>586.21280148974108</v>
          </cell>
          <cell r="G435">
            <v>15294.291990867345</v>
          </cell>
          <cell r="J435" t="str">
            <v>A</v>
          </cell>
          <cell r="L435">
            <v>0</v>
          </cell>
          <cell r="M435">
            <v>0</v>
          </cell>
          <cell r="N435">
            <v>15294.291990867345</v>
          </cell>
          <cell r="O435">
            <v>586.21280148974108</v>
          </cell>
          <cell r="P435">
            <v>0</v>
          </cell>
          <cell r="Q435">
            <v>0</v>
          </cell>
          <cell r="S435">
            <v>6181.76</v>
          </cell>
          <cell r="T435">
            <v>0</v>
          </cell>
          <cell r="U435">
            <v>6181.76</v>
          </cell>
          <cell r="V435">
            <v>0</v>
          </cell>
          <cell r="X435">
            <v>42.162773333333341</v>
          </cell>
          <cell r="Y435">
            <v>47.552</v>
          </cell>
          <cell r="Z435">
            <v>0</v>
          </cell>
          <cell r="AA435">
            <v>0</v>
          </cell>
          <cell r="AB435">
            <v>42.162773333333341</v>
          </cell>
          <cell r="AC435">
            <v>47.552</v>
          </cell>
          <cell r="AD435">
            <v>0</v>
          </cell>
          <cell r="AE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P435">
            <v>0.35</v>
          </cell>
          <cell r="AQ435">
            <v>0</v>
          </cell>
          <cell r="AR435">
            <v>0.35</v>
          </cell>
          <cell r="AS435">
            <v>0</v>
          </cell>
          <cell r="AU435">
            <v>2975.0426999999995</v>
          </cell>
          <cell r="AV435">
            <v>0</v>
          </cell>
          <cell r="AW435">
            <v>2975.0426999999995</v>
          </cell>
          <cell r="AX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E435">
            <v>618.17600000000004</v>
          </cell>
          <cell r="BF435">
            <v>0</v>
          </cell>
          <cell r="BG435">
            <v>618.17600000000004</v>
          </cell>
          <cell r="BH435">
            <v>0</v>
          </cell>
          <cell r="BJ435">
            <v>1336</v>
          </cell>
          <cell r="BK435">
            <v>0</v>
          </cell>
          <cell r="BL435">
            <v>1336</v>
          </cell>
          <cell r="BM435">
            <v>0</v>
          </cell>
          <cell r="BO435">
            <v>515.14666666666665</v>
          </cell>
          <cell r="BP435">
            <v>0</v>
          </cell>
          <cell r="BQ435">
            <v>515.14666666666665</v>
          </cell>
          <cell r="BT435">
            <v>0</v>
          </cell>
          <cell r="BV435">
            <v>0</v>
          </cell>
          <cell r="BX435">
            <v>88.36</v>
          </cell>
          <cell r="BY435">
            <v>0</v>
          </cell>
          <cell r="BZ435">
            <v>88.36</v>
          </cell>
          <cell r="CA435">
            <v>0</v>
          </cell>
          <cell r="CC435">
            <v>837.11333333333334</v>
          </cell>
          <cell r="CD435">
            <v>0</v>
          </cell>
          <cell r="CE435">
            <v>837.11333333333334</v>
          </cell>
          <cell r="CG435">
            <v>0</v>
          </cell>
          <cell r="CI435">
            <v>31.971844758333337</v>
          </cell>
          <cell r="CJ435">
            <v>0</v>
          </cell>
          <cell r="CK435">
            <v>31.971844758333337</v>
          </cell>
          <cell r="CL435">
            <v>0</v>
          </cell>
          <cell r="CN435">
            <v>116.26125366666668</v>
          </cell>
          <cell r="CO435">
            <v>0</v>
          </cell>
          <cell r="CP435">
            <v>116.26125366666668</v>
          </cell>
          <cell r="CQ435">
            <v>0</v>
          </cell>
          <cell r="CS435">
            <v>175.5598288807</v>
          </cell>
          <cell r="CT435">
            <v>0</v>
          </cell>
          <cell r="CU435">
            <v>175.5598288807</v>
          </cell>
          <cell r="CV435">
            <v>0</v>
          </cell>
          <cell r="CX435">
            <v>0</v>
          </cell>
          <cell r="CZ435">
            <v>668.90036356164387</v>
          </cell>
          <cell r="DA435">
            <v>0</v>
          </cell>
          <cell r="DB435">
            <v>668.90036356164387</v>
          </cell>
          <cell r="DC435">
            <v>0</v>
          </cell>
          <cell r="DE435">
            <v>1750</v>
          </cell>
          <cell r="DF435">
            <v>0</v>
          </cell>
          <cell r="DG435">
            <v>1750</v>
          </cell>
          <cell r="DI435">
            <v>0</v>
          </cell>
          <cell r="DK435">
            <v>0</v>
          </cell>
          <cell r="DM435">
            <v>0</v>
          </cell>
          <cell r="DO435">
            <v>204.02379999999999</v>
          </cell>
          <cell r="DP435">
            <v>0</v>
          </cell>
          <cell r="DQ435">
            <v>204.02379999999999</v>
          </cell>
          <cell r="DR435">
            <v>0</v>
          </cell>
          <cell r="DT435">
            <v>11626.125366666667</v>
          </cell>
          <cell r="DU435">
            <v>0</v>
          </cell>
          <cell r="DV435">
            <v>11626.125366666667</v>
          </cell>
          <cell r="DW435">
            <v>0</v>
          </cell>
          <cell r="EC435">
            <v>8</v>
          </cell>
          <cell r="ED435">
            <v>2020100</v>
          </cell>
          <cell r="EE435" t="str">
            <v>Relief 2</v>
          </cell>
          <cell r="EF435" t="str">
            <v>Utility</v>
          </cell>
          <cell r="EG435" t="str">
            <v>/Day</v>
          </cell>
          <cell r="EH435">
            <v>586.21</v>
          </cell>
          <cell r="EO435">
            <v>222970</v>
          </cell>
          <cell r="EP435" t="str">
            <v>Lab-CatAMonthl-METS-CompCont</v>
          </cell>
          <cell r="EQ435" t="str">
            <v>22290</v>
          </cell>
          <cell r="ER435" t="str">
            <v>Lab-CatAMonthl-METS</v>
          </cell>
        </row>
        <row r="436">
          <cell r="EO436">
            <v>222980</v>
          </cell>
          <cell r="EP436" t="str">
            <v>Lab-CatAMonthl-METS-StatutCont</v>
          </cell>
          <cell r="EQ436" t="str">
            <v>22290</v>
          </cell>
          <cell r="ER436" t="str">
            <v>Lab-CatAMonthl-METS</v>
          </cell>
        </row>
        <row r="437">
          <cell r="B437">
            <v>203</v>
          </cell>
          <cell r="C437" t="str">
            <v>ENGINEERING</v>
          </cell>
          <cell r="EC437" t="str">
            <v>*</v>
          </cell>
          <cell r="ED437">
            <v>203</v>
          </cell>
          <cell r="EE437" t="str">
            <v>ENGINEERING</v>
          </cell>
          <cell r="EO437">
            <v>222990</v>
          </cell>
          <cell r="EP437" t="str">
            <v>Lab-CatAMonthl-METS-Provisions</v>
          </cell>
          <cell r="EQ437" t="str">
            <v>22290</v>
          </cell>
          <cell r="ER437" t="str">
            <v>Lab-CatAMonthl-METS</v>
          </cell>
        </row>
        <row r="438">
          <cell r="EO438">
            <v>222999</v>
          </cell>
          <cell r="EP438" t="str">
            <v>Lab-CatAMonthly-METS-Unallocated</v>
          </cell>
          <cell r="EQ438" t="str">
            <v>22290</v>
          </cell>
          <cell r="ER438" t="str">
            <v>Lab-CatAMonthl-METS</v>
          </cell>
        </row>
        <row r="439">
          <cell r="B439">
            <v>2030000</v>
          </cell>
          <cell r="C439" t="str">
            <v>Artisan - Underground</v>
          </cell>
          <cell r="D439" t="str">
            <v>Engineering</v>
          </cell>
          <cell r="E439" t="str">
            <v>/Day</v>
          </cell>
          <cell r="F439">
            <v>770.81546195288297</v>
          </cell>
          <cell r="G439">
            <v>20110.575402350718</v>
          </cell>
          <cell r="J439" t="str">
            <v>A</v>
          </cell>
          <cell r="L439">
            <v>0</v>
          </cell>
          <cell r="M439">
            <v>0</v>
          </cell>
          <cell r="N439">
            <v>20110.575402350718</v>
          </cell>
          <cell r="O439">
            <v>770.81546195288297</v>
          </cell>
          <cell r="P439">
            <v>0</v>
          </cell>
          <cell r="Q439">
            <v>0</v>
          </cell>
          <cell r="S439">
            <v>9243.52</v>
          </cell>
          <cell r="T439">
            <v>0</v>
          </cell>
          <cell r="U439">
            <v>9243.52</v>
          </cell>
          <cell r="V439">
            <v>0</v>
          </cell>
          <cell r="X439">
            <v>63.045546666666667</v>
          </cell>
          <cell r="Y439">
            <v>71.103999999999999</v>
          </cell>
          <cell r="Z439">
            <v>0</v>
          </cell>
          <cell r="AA439">
            <v>0</v>
          </cell>
          <cell r="AB439">
            <v>63.045546666666667</v>
          </cell>
          <cell r="AC439">
            <v>71.103999999999999</v>
          </cell>
          <cell r="AD439">
            <v>0</v>
          </cell>
          <cell r="AE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P439">
            <v>0.4</v>
          </cell>
          <cell r="AQ439">
            <v>0</v>
          </cell>
          <cell r="AR439">
            <v>0.4</v>
          </cell>
          <cell r="AS439">
            <v>0</v>
          </cell>
          <cell r="AU439">
            <v>3400.0488</v>
          </cell>
          <cell r="AV439">
            <v>0</v>
          </cell>
          <cell r="AW439">
            <v>3400.0488</v>
          </cell>
          <cell r="AX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E439">
            <v>924.35200000000009</v>
          </cell>
          <cell r="BF439">
            <v>0</v>
          </cell>
          <cell r="BG439">
            <v>924.35200000000009</v>
          </cell>
          <cell r="BH439">
            <v>0</v>
          </cell>
          <cell r="BJ439">
            <v>1336</v>
          </cell>
          <cell r="BK439">
            <v>0</v>
          </cell>
          <cell r="BL439">
            <v>1336</v>
          </cell>
          <cell r="BM439">
            <v>0</v>
          </cell>
          <cell r="BO439">
            <v>770.29333333333341</v>
          </cell>
          <cell r="BP439">
            <v>0</v>
          </cell>
          <cell r="BQ439">
            <v>770.29333333333341</v>
          </cell>
          <cell r="BT439">
            <v>0</v>
          </cell>
          <cell r="BV439">
            <v>0</v>
          </cell>
          <cell r="BX439">
            <v>88.36</v>
          </cell>
          <cell r="BY439">
            <v>0</v>
          </cell>
          <cell r="BZ439">
            <v>88.36</v>
          </cell>
          <cell r="CA439">
            <v>0</v>
          </cell>
          <cell r="CC439">
            <v>1251.7266666666667</v>
          </cell>
          <cell r="CD439">
            <v>0</v>
          </cell>
          <cell r="CE439">
            <v>1251.7266666666667</v>
          </cell>
          <cell r="CG439">
            <v>0</v>
          </cell>
          <cell r="CI439">
            <v>43.104088866666672</v>
          </cell>
          <cell r="CJ439">
            <v>0</v>
          </cell>
          <cell r="CK439">
            <v>43.104088866666672</v>
          </cell>
          <cell r="CL439">
            <v>0</v>
          </cell>
          <cell r="CN439">
            <v>156.74214133333336</v>
          </cell>
          <cell r="CO439">
            <v>0</v>
          </cell>
          <cell r="CP439">
            <v>156.74214133333336</v>
          </cell>
          <cell r="CQ439">
            <v>0</v>
          </cell>
          <cell r="CS439">
            <v>244.62427132880003</v>
          </cell>
          <cell r="CT439">
            <v>0</v>
          </cell>
          <cell r="CU439">
            <v>244.62427132880003</v>
          </cell>
          <cell r="CV439">
            <v>0</v>
          </cell>
          <cell r="CX439">
            <v>0</v>
          </cell>
          <cell r="CZ439">
            <v>901.80410082191781</v>
          </cell>
          <cell r="DA439">
            <v>0</v>
          </cell>
          <cell r="DB439">
            <v>901.80410082191781</v>
          </cell>
          <cell r="DC439">
            <v>0</v>
          </cell>
          <cell r="DE439">
            <v>1750</v>
          </cell>
          <cell r="DF439">
            <v>0</v>
          </cell>
          <cell r="DG439">
            <v>1750</v>
          </cell>
          <cell r="DI439">
            <v>0</v>
          </cell>
          <cell r="DK439">
            <v>0</v>
          </cell>
          <cell r="DM439">
            <v>0</v>
          </cell>
          <cell r="DO439">
            <v>204.02379999999999</v>
          </cell>
          <cell r="DP439">
            <v>0</v>
          </cell>
          <cell r="DQ439">
            <v>204.02379999999999</v>
          </cell>
          <cell r="DR439">
            <v>0</v>
          </cell>
          <cell r="DT439">
            <v>15674.214133333335</v>
          </cell>
          <cell r="DU439">
            <v>0</v>
          </cell>
          <cell r="DV439">
            <v>15674.214133333335</v>
          </cell>
          <cell r="DW439">
            <v>0</v>
          </cell>
          <cell r="EC439">
            <v>8</v>
          </cell>
          <cell r="ED439">
            <v>2030000</v>
          </cell>
          <cell r="EE439" t="str">
            <v>Artisan - Underground</v>
          </cell>
          <cell r="EF439" t="str">
            <v>Engineering</v>
          </cell>
          <cell r="EG439" t="str">
            <v>/Day</v>
          </cell>
          <cell r="EH439">
            <v>770.82</v>
          </cell>
          <cell r="EO439">
            <v>223210</v>
          </cell>
          <cell r="EP439" t="str">
            <v>Lab-CatAHourly-Ops-HourlyNorm</v>
          </cell>
          <cell r="EQ439" t="str">
            <v>22320</v>
          </cell>
          <cell r="ER439" t="str">
            <v>Lab-CatAHourly-Ops</v>
          </cell>
        </row>
        <row r="440">
          <cell r="B440">
            <v>2030010</v>
          </cell>
          <cell r="C440" t="str">
            <v>Artisan - UG - Equipping</v>
          </cell>
          <cell r="D440" t="str">
            <v>Engineering</v>
          </cell>
          <cell r="E440" t="str">
            <v>/Day</v>
          </cell>
          <cell r="F440">
            <v>983.36971075343092</v>
          </cell>
          <cell r="G440">
            <v>25656.115753557013</v>
          </cell>
          <cell r="J440" t="str">
            <v>A</v>
          </cell>
          <cell r="L440">
            <v>0</v>
          </cell>
          <cell r="M440">
            <v>0</v>
          </cell>
          <cell r="N440">
            <v>25656.115753557013</v>
          </cell>
          <cell r="O440">
            <v>983.36971075343092</v>
          </cell>
          <cell r="P440">
            <v>0</v>
          </cell>
          <cell r="Q440">
            <v>0</v>
          </cell>
          <cell r="S440">
            <v>9243.52</v>
          </cell>
          <cell r="T440">
            <v>0</v>
          </cell>
          <cell r="U440">
            <v>9243.52</v>
          </cell>
          <cell r="V440">
            <v>0</v>
          </cell>
          <cell r="X440">
            <v>63.045546666666667</v>
          </cell>
          <cell r="Y440">
            <v>71.103999999999999</v>
          </cell>
          <cell r="Z440">
            <v>0</v>
          </cell>
          <cell r="AA440">
            <v>0</v>
          </cell>
          <cell r="AB440">
            <v>63.045546666666667</v>
          </cell>
          <cell r="AC440">
            <v>71.103999999999999</v>
          </cell>
          <cell r="AD440">
            <v>0</v>
          </cell>
          <cell r="AE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P440">
            <v>1</v>
          </cell>
          <cell r="AQ440">
            <v>0</v>
          </cell>
          <cell r="AR440">
            <v>1</v>
          </cell>
          <cell r="AS440">
            <v>0</v>
          </cell>
          <cell r="AU440">
            <v>8500.1219999999994</v>
          </cell>
          <cell r="AV440">
            <v>0</v>
          </cell>
          <cell r="AW440">
            <v>8500.1219999999994</v>
          </cell>
          <cell r="AX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E440">
            <v>924.35200000000009</v>
          </cell>
          <cell r="BF440">
            <v>0</v>
          </cell>
          <cell r="BG440">
            <v>924.35200000000009</v>
          </cell>
          <cell r="BH440">
            <v>0</v>
          </cell>
          <cell r="BJ440">
            <v>1336</v>
          </cell>
          <cell r="BK440">
            <v>0</v>
          </cell>
          <cell r="BL440">
            <v>1336</v>
          </cell>
          <cell r="BM440">
            <v>0</v>
          </cell>
          <cell r="BO440">
            <v>770.29333333333341</v>
          </cell>
          <cell r="BP440">
            <v>0</v>
          </cell>
          <cell r="BQ440">
            <v>770.29333333333341</v>
          </cell>
          <cell r="BT440">
            <v>0</v>
          </cell>
          <cell r="BV440">
            <v>0</v>
          </cell>
          <cell r="BX440">
            <v>88.36</v>
          </cell>
          <cell r="BY440">
            <v>0</v>
          </cell>
          <cell r="BZ440">
            <v>88.36</v>
          </cell>
          <cell r="CA440">
            <v>0</v>
          </cell>
          <cell r="CC440">
            <v>1251.7266666666667</v>
          </cell>
          <cell r="CD440">
            <v>0</v>
          </cell>
          <cell r="CE440">
            <v>1251.7266666666667</v>
          </cell>
          <cell r="CG440">
            <v>0</v>
          </cell>
          <cell r="CI440">
            <v>57.129290166666671</v>
          </cell>
          <cell r="CJ440">
            <v>0</v>
          </cell>
          <cell r="CK440">
            <v>57.129290166666671</v>
          </cell>
          <cell r="CL440">
            <v>0</v>
          </cell>
          <cell r="CN440">
            <v>207.74287333333334</v>
          </cell>
          <cell r="CO440">
            <v>0</v>
          </cell>
          <cell r="CP440">
            <v>207.74287333333334</v>
          </cell>
          <cell r="CQ440">
            <v>0</v>
          </cell>
          <cell r="CS440">
            <v>331.63662019399999</v>
          </cell>
          <cell r="CT440">
            <v>0</v>
          </cell>
          <cell r="CU440">
            <v>331.63662019399999</v>
          </cell>
          <cell r="CV440">
            <v>0</v>
          </cell>
          <cell r="CX440">
            <v>0</v>
          </cell>
          <cell r="CZ440">
            <v>1195.2329698630138</v>
          </cell>
          <cell r="DA440">
            <v>0</v>
          </cell>
          <cell r="DB440">
            <v>1195.2329698630138</v>
          </cell>
          <cell r="DC440">
            <v>0</v>
          </cell>
          <cell r="DE440">
            <v>1750</v>
          </cell>
          <cell r="DF440">
            <v>0</v>
          </cell>
          <cell r="DG440">
            <v>1750</v>
          </cell>
          <cell r="DI440">
            <v>0</v>
          </cell>
          <cell r="DK440">
            <v>0</v>
          </cell>
          <cell r="DM440">
            <v>0</v>
          </cell>
          <cell r="DO440">
            <v>204.02379999999999</v>
          </cell>
          <cell r="DP440">
            <v>0</v>
          </cell>
          <cell r="DQ440">
            <v>204.02379999999999</v>
          </cell>
          <cell r="DR440">
            <v>0</v>
          </cell>
          <cell r="DT440">
            <v>20774.287333333334</v>
          </cell>
          <cell r="DU440">
            <v>0</v>
          </cell>
          <cell r="DV440">
            <v>20774.287333333334</v>
          </cell>
          <cell r="DW440">
            <v>0</v>
          </cell>
          <cell r="EC440">
            <v>8</v>
          </cell>
          <cell r="ED440">
            <v>2030010</v>
          </cell>
          <cell r="EE440" t="str">
            <v>Artisan - UG - Equipping</v>
          </cell>
          <cell r="EF440" t="str">
            <v>Engineering</v>
          </cell>
          <cell r="EG440" t="str">
            <v>/Day</v>
          </cell>
          <cell r="EH440">
            <v>983.37</v>
          </cell>
          <cell r="EO440">
            <v>223215</v>
          </cell>
          <cell r="EP440" t="str">
            <v>Lab-CatAHourly-Ops-HourlyExc</v>
          </cell>
          <cell r="EQ440" t="str">
            <v>22320</v>
          </cell>
          <cell r="ER440" t="str">
            <v>Lab-CatAHourly-Ops</v>
          </cell>
        </row>
        <row r="441">
          <cell r="B441">
            <v>2030020</v>
          </cell>
          <cell r="C441" t="str">
            <v>Artisan - Surface</v>
          </cell>
          <cell r="D441" t="str">
            <v>Engineering</v>
          </cell>
          <cell r="E441" t="str">
            <v>/Day</v>
          </cell>
          <cell r="F441">
            <v>722.63056540500088</v>
          </cell>
          <cell r="G441">
            <v>18853.431451416473</v>
          </cell>
          <cell r="J441" t="str">
            <v>A</v>
          </cell>
          <cell r="L441">
            <v>0</v>
          </cell>
          <cell r="M441">
            <v>0</v>
          </cell>
          <cell r="N441">
            <v>18853.431451416473</v>
          </cell>
          <cell r="O441">
            <v>722.63056540500088</v>
          </cell>
          <cell r="P441">
            <v>0</v>
          </cell>
          <cell r="Q441">
            <v>0</v>
          </cell>
          <cell r="S441">
            <v>8359.52</v>
          </cell>
          <cell r="T441">
            <v>0</v>
          </cell>
          <cell r="U441">
            <v>8359.52</v>
          </cell>
          <cell r="V441">
            <v>0</v>
          </cell>
          <cell r="X441">
            <v>57.01621333333334</v>
          </cell>
          <cell r="Y441">
            <v>64.304000000000002</v>
          </cell>
          <cell r="Z441">
            <v>0</v>
          </cell>
          <cell r="AA441">
            <v>0</v>
          </cell>
          <cell r="AB441">
            <v>57.01621333333334</v>
          </cell>
          <cell r="AC441">
            <v>64.304000000000002</v>
          </cell>
          <cell r="AD441">
            <v>0</v>
          </cell>
          <cell r="AE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P441">
            <v>0.4</v>
          </cell>
          <cell r="AQ441">
            <v>0</v>
          </cell>
          <cell r="AR441">
            <v>0.4</v>
          </cell>
          <cell r="AS441">
            <v>0</v>
          </cell>
          <cell r="AU441">
            <v>3400.0488</v>
          </cell>
          <cell r="AV441">
            <v>0</v>
          </cell>
          <cell r="AW441">
            <v>3400.0488</v>
          </cell>
          <cell r="AX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E441">
            <v>835.95200000000011</v>
          </cell>
          <cell r="BF441">
            <v>0</v>
          </cell>
          <cell r="BG441">
            <v>835.95200000000011</v>
          </cell>
          <cell r="BH441">
            <v>0</v>
          </cell>
          <cell r="BJ441">
            <v>1336</v>
          </cell>
          <cell r="BK441">
            <v>0</v>
          </cell>
          <cell r="BL441">
            <v>1336</v>
          </cell>
          <cell r="BM441">
            <v>0</v>
          </cell>
          <cell r="BO441">
            <v>696.62666666666667</v>
          </cell>
          <cell r="BP441">
            <v>0</v>
          </cell>
          <cell r="BQ441">
            <v>696.62666666666667</v>
          </cell>
          <cell r="BT441">
            <v>0</v>
          </cell>
          <cell r="BV441">
            <v>0</v>
          </cell>
          <cell r="BX441">
            <v>88.36</v>
          </cell>
          <cell r="BY441">
            <v>0</v>
          </cell>
          <cell r="BZ441">
            <v>88.36</v>
          </cell>
          <cell r="CA441">
            <v>0</v>
          </cell>
          <cell r="CC441">
            <v>1132.0183333333334</v>
          </cell>
          <cell r="CD441">
            <v>0</v>
          </cell>
          <cell r="CE441">
            <v>1132.0183333333334</v>
          </cell>
          <cell r="CG441">
            <v>0</v>
          </cell>
          <cell r="CI441">
            <v>40.227405533333339</v>
          </cell>
          <cell r="CJ441">
            <v>0</v>
          </cell>
          <cell r="CK441">
            <v>40.227405533333339</v>
          </cell>
          <cell r="CL441">
            <v>0</v>
          </cell>
          <cell r="CN441">
            <v>146.28147466666667</v>
          </cell>
          <cell r="CO441">
            <v>0</v>
          </cell>
          <cell r="CP441">
            <v>146.28147466666667</v>
          </cell>
          <cell r="CQ441">
            <v>0</v>
          </cell>
          <cell r="CS441">
            <v>226.77732792880002</v>
          </cell>
          <cell r="CT441">
            <v>0</v>
          </cell>
          <cell r="CU441">
            <v>226.77732792880002</v>
          </cell>
          <cell r="CV441">
            <v>0</v>
          </cell>
          <cell r="CX441">
            <v>0</v>
          </cell>
          <cell r="CZ441">
            <v>841.61944328767129</v>
          </cell>
          <cell r="DA441">
            <v>0</v>
          </cell>
          <cell r="DB441">
            <v>841.61944328767129</v>
          </cell>
          <cell r="DC441">
            <v>0</v>
          </cell>
          <cell r="DE441">
            <v>1750</v>
          </cell>
          <cell r="DF441">
            <v>0</v>
          </cell>
          <cell r="DG441">
            <v>1750</v>
          </cell>
          <cell r="DI441">
            <v>0</v>
          </cell>
          <cell r="DK441">
            <v>0</v>
          </cell>
          <cell r="DM441">
            <v>0</v>
          </cell>
          <cell r="DO441">
            <v>204.02379999999999</v>
          </cell>
          <cell r="DP441">
            <v>0</v>
          </cell>
          <cell r="DQ441">
            <v>204.02379999999999</v>
          </cell>
          <cell r="DR441">
            <v>0</v>
          </cell>
          <cell r="DT441">
            <v>14628.147466666667</v>
          </cell>
          <cell r="DU441">
            <v>0</v>
          </cell>
          <cell r="DV441">
            <v>14628.147466666667</v>
          </cell>
          <cell r="DW441">
            <v>0</v>
          </cell>
          <cell r="EC441">
            <v>8</v>
          </cell>
          <cell r="ED441">
            <v>2030020</v>
          </cell>
          <cell r="EE441" t="str">
            <v>Artisan - Surface</v>
          </cell>
          <cell r="EF441" t="str">
            <v>Engineering</v>
          </cell>
          <cell r="EG441" t="str">
            <v>/Day</v>
          </cell>
          <cell r="EH441">
            <v>722.63</v>
          </cell>
          <cell r="EO441">
            <v>223220</v>
          </cell>
          <cell r="EP441" t="str">
            <v>Lab-CatAHourly-Ops-Sundry</v>
          </cell>
          <cell r="EQ441" t="str">
            <v>22320</v>
          </cell>
          <cell r="ER441" t="str">
            <v>Lab-CatAHourly-Ops</v>
          </cell>
        </row>
        <row r="442">
          <cell r="B442">
            <v>2030030</v>
          </cell>
          <cell r="C442" t="str">
            <v>Hoist Fitter - Surface</v>
          </cell>
          <cell r="D442" t="str">
            <v>Engineering - Artisan Surface</v>
          </cell>
          <cell r="E442" t="str">
            <v>/Day</v>
          </cell>
          <cell r="F442">
            <v>722.63056540500088</v>
          </cell>
          <cell r="G442">
            <v>18853.431451416473</v>
          </cell>
          <cell r="J442" t="str">
            <v>A</v>
          </cell>
          <cell r="L442">
            <v>0</v>
          </cell>
          <cell r="M442">
            <v>0</v>
          </cell>
          <cell r="N442">
            <v>18853.431451416473</v>
          </cell>
          <cell r="O442">
            <v>722.63056540500088</v>
          </cell>
          <cell r="P442">
            <v>0</v>
          </cell>
          <cell r="Q442">
            <v>0</v>
          </cell>
          <cell r="S442">
            <v>8359.52</v>
          </cell>
          <cell r="T442">
            <v>0</v>
          </cell>
          <cell r="U442">
            <v>8359.52</v>
          </cell>
          <cell r="V442">
            <v>0</v>
          </cell>
          <cell r="X442">
            <v>57.01621333333334</v>
          </cell>
          <cell r="Y442">
            <v>64.304000000000002</v>
          </cell>
          <cell r="Z442">
            <v>0</v>
          </cell>
          <cell r="AA442">
            <v>0</v>
          </cell>
          <cell r="AB442">
            <v>57.01621333333334</v>
          </cell>
          <cell r="AC442">
            <v>64.304000000000002</v>
          </cell>
          <cell r="AD442">
            <v>0</v>
          </cell>
          <cell r="AE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P442">
            <v>0.4</v>
          </cell>
          <cell r="AQ442">
            <v>0</v>
          </cell>
          <cell r="AR442">
            <v>0.4</v>
          </cell>
          <cell r="AS442">
            <v>0</v>
          </cell>
          <cell r="AU442">
            <v>3400.0488</v>
          </cell>
          <cell r="AV442">
            <v>0</v>
          </cell>
          <cell r="AW442">
            <v>3400.0488</v>
          </cell>
          <cell r="AX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E442">
            <v>835.95200000000011</v>
          </cell>
          <cell r="BF442">
            <v>0</v>
          </cell>
          <cell r="BG442">
            <v>835.95200000000011</v>
          </cell>
          <cell r="BH442">
            <v>0</v>
          </cell>
          <cell r="BJ442">
            <v>1336</v>
          </cell>
          <cell r="BK442">
            <v>0</v>
          </cell>
          <cell r="BL442">
            <v>1336</v>
          </cell>
          <cell r="BM442">
            <v>0</v>
          </cell>
          <cell r="BO442">
            <v>696.62666666666667</v>
          </cell>
          <cell r="BP442">
            <v>0</v>
          </cell>
          <cell r="BQ442">
            <v>696.62666666666667</v>
          </cell>
          <cell r="BT442">
            <v>0</v>
          </cell>
          <cell r="BV442">
            <v>0</v>
          </cell>
          <cell r="BX442">
            <v>88.36</v>
          </cell>
          <cell r="BY442">
            <v>0</v>
          </cell>
          <cell r="BZ442">
            <v>88.36</v>
          </cell>
          <cell r="CA442">
            <v>0</v>
          </cell>
          <cell r="CC442">
            <v>1132.0183333333334</v>
          </cell>
          <cell r="CD442">
            <v>0</v>
          </cell>
          <cell r="CE442">
            <v>1132.0183333333334</v>
          </cell>
          <cell r="CG442">
            <v>0</v>
          </cell>
          <cell r="CI442">
            <v>40.227405533333339</v>
          </cell>
          <cell r="CJ442">
            <v>0</v>
          </cell>
          <cell r="CK442">
            <v>40.227405533333339</v>
          </cell>
          <cell r="CL442">
            <v>0</v>
          </cell>
          <cell r="CN442">
            <v>146.28147466666667</v>
          </cell>
          <cell r="CO442">
            <v>0</v>
          </cell>
          <cell r="CP442">
            <v>146.28147466666667</v>
          </cell>
          <cell r="CQ442">
            <v>0</v>
          </cell>
          <cell r="CS442">
            <v>226.77732792880002</v>
          </cell>
          <cell r="CT442">
            <v>0</v>
          </cell>
          <cell r="CU442">
            <v>226.77732792880002</v>
          </cell>
          <cell r="CV442">
            <v>0</v>
          </cell>
          <cell r="CX442">
            <v>0</v>
          </cell>
          <cell r="CZ442">
            <v>841.61944328767129</v>
          </cell>
          <cell r="DA442">
            <v>0</v>
          </cell>
          <cell r="DB442">
            <v>841.61944328767129</v>
          </cell>
          <cell r="DC442">
            <v>0</v>
          </cell>
          <cell r="DE442">
            <v>1750</v>
          </cell>
          <cell r="DF442">
            <v>0</v>
          </cell>
          <cell r="DG442">
            <v>1750</v>
          </cell>
          <cell r="DI442">
            <v>0</v>
          </cell>
          <cell r="DK442">
            <v>0</v>
          </cell>
          <cell r="DM442">
            <v>0</v>
          </cell>
          <cell r="DO442">
            <v>204.02379999999999</v>
          </cell>
          <cell r="DP442">
            <v>0</v>
          </cell>
          <cell r="DQ442">
            <v>204.02379999999999</v>
          </cell>
          <cell r="DR442">
            <v>0</v>
          </cell>
          <cell r="DT442">
            <v>14628.147466666667</v>
          </cell>
          <cell r="DU442">
            <v>0</v>
          </cell>
          <cell r="DV442">
            <v>14628.147466666667</v>
          </cell>
          <cell r="DW442">
            <v>0</v>
          </cell>
          <cell r="EC442">
            <v>8</v>
          </cell>
          <cell r="ED442">
            <v>2030030</v>
          </cell>
          <cell r="EE442" t="str">
            <v>Hoist Fitter - Surface</v>
          </cell>
          <cell r="EF442" t="str">
            <v>Engineering - Artisan Surface</v>
          </cell>
          <cell r="EG442" t="str">
            <v>/Day</v>
          </cell>
          <cell r="EH442">
            <v>722.63</v>
          </cell>
          <cell r="EO442">
            <v>223230</v>
          </cell>
          <cell r="EP442" t="str">
            <v>Lab-CatAHourly-Ops-Bonus</v>
          </cell>
          <cell r="EQ442" t="str">
            <v>22320</v>
          </cell>
          <cell r="ER442" t="str">
            <v>Lab-CatAHourly-Ops</v>
          </cell>
        </row>
        <row r="443">
          <cell r="B443">
            <v>2030040</v>
          </cell>
          <cell r="C443" t="str">
            <v>Hoist Electrician SF</v>
          </cell>
          <cell r="D443" t="str">
            <v>Engineering - Artisan Surface</v>
          </cell>
          <cell r="E443" t="str">
            <v>/Day</v>
          </cell>
          <cell r="F443">
            <v>722.63056540500088</v>
          </cell>
          <cell r="G443">
            <v>18853.431451416473</v>
          </cell>
          <cell r="J443" t="str">
            <v>A</v>
          </cell>
          <cell r="L443">
            <v>0</v>
          </cell>
          <cell r="M443">
            <v>0</v>
          </cell>
          <cell r="N443">
            <v>18853.431451416473</v>
          </cell>
          <cell r="O443">
            <v>722.63056540500088</v>
          </cell>
          <cell r="P443">
            <v>0</v>
          </cell>
          <cell r="Q443">
            <v>0</v>
          </cell>
          <cell r="S443">
            <v>8359.52</v>
          </cell>
          <cell r="T443">
            <v>0</v>
          </cell>
          <cell r="U443">
            <v>8359.52</v>
          </cell>
          <cell r="V443">
            <v>0</v>
          </cell>
          <cell r="X443">
            <v>57.01621333333334</v>
          </cell>
          <cell r="Y443">
            <v>64.304000000000002</v>
          </cell>
          <cell r="Z443">
            <v>0</v>
          </cell>
          <cell r="AA443">
            <v>0</v>
          </cell>
          <cell r="AB443">
            <v>57.01621333333334</v>
          </cell>
          <cell r="AC443">
            <v>64.304000000000002</v>
          </cell>
          <cell r="AD443">
            <v>0</v>
          </cell>
          <cell r="AE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P443">
            <v>0.4</v>
          </cell>
          <cell r="AQ443">
            <v>0</v>
          </cell>
          <cell r="AR443">
            <v>0.4</v>
          </cell>
          <cell r="AS443">
            <v>0</v>
          </cell>
          <cell r="AU443">
            <v>3400.0488</v>
          </cell>
          <cell r="AV443">
            <v>0</v>
          </cell>
          <cell r="AW443">
            <v>3400.0488</v>
          </cell>
          <cell r="AX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E443">
            <v>835.95200000000011</v>
          </cell>
          <cell r="BF443">
            <v>0</v>
          </cell>
          <cell r="BG443">
            <v>835.95200000000011</v>
          </cell>
          <cell r="BH443">
            <v>0</v>
          </cell>
          <cell r="BJ443">
            <v>1336</v>
          </cell>
          <cell r="BK443">
            <v>0</v>
          </cell>
          <cell r="BL443">
            <v>1336</v>
          </cell>
          <cell r="BM443">
            <v>0</v>
          </cell>
          <cell r="BO443">
            <v>696.62666666666667</v>
          </cell>
          <cell r="BP443">
            <v>0</v>
          </cell>
          <cell r="BQ443">
            <v>696.62666666666667</v>
          </cell>
          <cell r="BT443">
            <v>0</v>
          </cell>
          <cell r="BV443">
            <v>0</v>
          </cell>
          <cell r="BX443">
            <v>88.36</v>
          </cell>
          <cell r="BY443">
            <v>0</v>
          </cell>
          <cell r="BZ443">
            <v>88.36</v>
          </cell>
          <cell r="CA443">
            <v>0</v>
          </cell>
          <cell r="CC443">
            <v>1132.0183333333334</v>
          </cell>
          <cell r="CD443">
            <v>0</v>
          </cell>
          <cell r="CE443">
            <v>1132.0183333333334</v>
          </cell>
          <cell r="CG443">
            <v>0</v>
          </cell>
          <cell r="CI443">
            <v>40.227405533333339</v>
          </cell>
          <cell r="CJ443">
            <v>0</v>
          </cell>
          <cell r="CK443">
            <v>40.227405533333339</v>
          </cell>
          <cell r="CL443">
            <v>0</v>
          </cell>
          <cell r="CN443">
            <v>146.28147466666667</v>
          </cell>
          <cell r="CO443">
            <v>0</v>
          </cell>
          <cell r="CP443">
            <v>146.28147466666667</v>
          </cell>
          <cell r="CQ443">
            <v>0</v>
          </cell>
          <cell r="CS443">
            <v>226.77732792880002</v>
          </cell>
          <cell r="CT443">
            <v>0</v>
          </cell>
          <cell r="CU443">
            <v>226.77732792880002</v>
          </cell>
          <cell r="CV443">
            <v>0</v>
          </cell>
          <cell r="CX443">
            <v>0</v>
          </cell>
          <cell r="CZ443">
            <v>841.61944328767129</v>
          </cell>
          <cell r="DA443">
            <v>0</v>
          </cell>
          <cell r="DB443">
            <v>841.61944328767129</v>
          </cell>
          <cell r="DC443">
            <v>0</v>
          </cell>
          <cell r="DE443">
            <v>1750</v>
          </cell>
          <cell r="DF443">
            <v>0</v>
          </cell>
          <cell r="DG443">
            <v>1750</v>
          </cell>
          <cell r="DI443">
            <v>0</v>
          </cell>
          <cell r="DK443">
            <v>0</v>
          </cell>
          <cell r="DM443">
            <v>0</v>
          </cell>
          <cell r="DO443">
            <v>204.02379999999999</v>
          </cell>
          <cell r="DP443">
            <v>0</v>
          </cell>
          <cell r="DQ443">
            <v>204.02379999999999</v>
          </cell>
          <cell r="DR443">
            <v>0</v>
          </cell>
          <cell r="DT443">
            <v>14628.147466666667</v>
          </cell>
          <cell r="DU443">
            <v>0</v>
          </cell>
          <cell r="DV443">
            <v>14628.147466666667</v>
          </cell>
          <cell r="DW443">
            <v>0</v>
          </cell>
          <cell r="EC443">
            <v>8</v>
          </cell>
          <cell r="ED443">
            <v>2030040</v>
          </cell>
          <cell r="EE443" t="str">
            <v>Hoist Electrician SF</v>
          </cell>
          <cell r="EF443" t="str">
            <v>Engineering - Artisan Surface</v>
          </cell>
          <cell r="EG443" t="str">
            <v>/Day</v>
          </cell>
          <cell r="EH443">
            <v>722.63</v>
          </cell>
          <cell r="EO443">
            <v>223240</v>
          </cell>
          <cell r="EP443" t="str">
            <v>Lab-CatAHourly-Ops-Allow-Fixd</v>
          </cell>
          <cell r="EQ443" t="str">
            <v>22320</v>
          </cell>
          <cell r="ER443" t="str">
            <v>Lab-CatAHourly-Ops</v>
          </cell>
        </row>
        <row r="444">
          <cell r="B444">
            <v>2030050</v>
          </cell>
          <cell r="C444" t="str">
            <v>Electrician</v>
          </cell>
          <cell r="D444" t="str">
            <v>Engineering - Artisan Surface</v>
          </cell>
          <cell r="E444" t="str">
            <v>/Day</v>
          </cell>
          <cell r="F444">
            <v>722.63056540500088</v>
          </cell>
          <cell r="G444">
            <v>18853.431451416473</v>
          </cell>
          <cell r="J444" t="str">
            <v>A</v>
          </cell>
          <cell r="L444">
            <v>0</v>
          </cell>
          <cell r="M444">
            <v>0</v>
          </cell>
          <cell r="N444">
            <v>18853.431451416473</v>
          </cell>
          <cell r="O444">
            <v>722.63056540500088</v>
          </cell>
          <cell r="P444">
            <v>0</v>
          </cell>
          <cell r="Q444">
            <v>0</v>
          </cell>
          <cell r="S444">
            <v>8359.52</v>
          </cell>
          <cell r="T444">
            <v>0</v>
          </cell>
          <cell r="U444">
            <v>8359.52</v>
          </cell>
          <cell r="V444">
            <v>0</v>
          </cell>
          <cell r="X444">
            <v>57.01621333333334</v>
          </cell>
          <cell r="Y444">
            <v>64.304000000000002</v>
          </cell>
          <cell r="Z444">
            <v>0</v>
          </cell>
          <cell r="AA444">
            <v>0</v>
          </cell>
          <cell r="AB444">
            <v>57.01621333333334</v>
          </cell>
          <cell r="AC444">
            <v>64.304000000000002</v>
          </cell>
          <cell r="AD444">
            <v>0</v>
          </cell>
          <cell r="AE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P444">
            <v>0.4</v>
          </cell>
          <cell r="AQ444">
            <v>0</v>
          </cell>
          <cell r="AR444">
            <v>0.4</v>
          </cell>
          <cell r="AS444">
            <v>0</v>
          </cell>
          <cell r="AU444">
            <v>3400.0488</v>
          </cell>
          <cell r="AV444">
            <v>0</v>
          </cell>
          <cell r="AW444">
            <v>3400.0488</v>
          </cell>
          <cell r="AX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E444">
            <v>835.95200000000011</v>
          </cell>
          <cell r="BF444">
            <v>0</v>
          </cell>
          <cell r="BG444">
            <v>835.95200000000011</v>
          </cell>
          <cell r="BH444">
            <v>0</v>
          </cell>
          <cell r="BJ444">
            <v>1336</v>
          </cell>
          <cell r="BK444">
            <v>0</v>
          </cell>
          <cell r="BL444">
            <v>1336</v>
          </cell>
          <cell r="BM444">
            <v>0</v>
          </cell>
          <cell r="BO444">
            <v>696.62666666666667</v>
          </cell>
          <cell r="BP444">
            <v>0</v>
          </cell>
          <cell r="BQ444">
            <v>696.62666666666667</v>
          </cell>
          <cell r="BT444">
            <v>0</v>
          </cell>
          <cell r="BV444">
            <v>0</v>
          </cell>
          <cell r="BX444">
            <v>88.36</v>
          </cell>
          <cell r="BY444">
            <v>0</v>
          </cell>
          <cell r="BZ444">
            <v>88.36</v>
          </cell>
          <cell r="CA444">
            <v>0</v>
          </cell>
          <cell r="CC444">
            <v>1132.0183333333334</v>
          </cell>
          <cell r="CD444">
            <v>0</v>
          </cell>
          <cell r="CE444">
            <v>1132.0183333333334</v>
          </cell>
          <cell r="CG444">
            <v>0</v>
          </cell>
          <cell r="CI444">
            <v>40.227405533333339</v>
          </cell>
          <cell r="CJ444">
            <v>0</v>
          </cell>
          <cell r="CK444">
            <v>40.227405533333339</v>
          </cell>
          <cell r="CL444">
            <v>0</v>
          </cell>
          <cell r="CN444">
            <v>146.28147466666667</v>
          </cell>
          <cell r="CO444">
            <v>0</v>
          </cell>
          <cell r="CP444">
            <v>146.28147466666667</v>
          </cell>
          <cell r="CQ444">
            <v>0</v>
          </cell>
          <cell r="CS444">
            <v>226.77732792880002</v>
          </cell>
          <cell r="CT444">
            <v>0</v>
          </cell>
          <cell r="CU444">
            <v>226.77732792880002</v>
          </cell>
          <cell r="CV444">
            <v>0</v>
          </cell>
          <cell r="CX444">
            <v>0</v>
          </cell>
          <cell r="CZ444">
            <v>841.61944328767129</v>
          </cell>
          <cell r="DA444">
            <v>0</v>
          </cell>
          <cell r="DB444">
            <v>841.61944328767129</v>
          </cell>
          <cell r="DC444">
            <v>0</v>
          </cell>
          <cell r="DE444">
            <v>1750</v>
          </cell>
          <cell r="DF444">
            <v>0</v>
          </cell>
          <cell r="DG444">
            <v>1750</v>
          </cell>
          <cell r="DI444">
            <v>0</v>
          </cell>
          <cell r="DK444">
            <v>0</v>
          </cell>
          <cell r="DM444">
            <v>0</v>
          </cell>
          <cell r="DO444">
            <v>204.02379999999999</v>
          </cell>
          <cell r="DP444">
            <v>0</v>
          </cell>
          <cell r="DQ444">
            <v>204.02379999999999</v>
          </cell>
          <cell r="DR444">
            <v>0</v>
          </cell>
          <cell r="DT444">
            <v>14628.147466666667</v>
          </cell>
          <cell r="DU444">
            <v>0</v>
          </cell>
          <cell r="DV444">
            <v>14628.147466666667</v>
          </cell>
          <cell r="DW444">
            <v>0</v>
          </cell>
          <cell r="EC444">
            <v>8</v>
          </cell>
          <cell r="ED444">
            <v>2030050</v>
          </cell>
          <cell r="EE444" t="str">
            <v>Electrician</v>
          </cell>
          <cell r="EF444" t="str">
            <v>Engineering - Artisan Surface</v>
          </cell>
          <cell r="EG444" t="str">
            <v>/Day</v>
          </cell>
          <cell r="EH444">
            <v>722.63</v>
          </cell>
          <cell r="EO444">
            <v>223250</v>
          </cell>
          <cell r="EP444" t="str">
            <v>Lab-CatAHourly-Ops-Allow-Hrly</v>
          </cell>
          <cell r="EQ444" t="str">
            <v>22320</v>
          </cell>
          <cell r="ER444" t="str">
            <v>Lab-CatAHourly-Ops</v>
          </cell>
        </row>
        <row r="445">
          <cell r="B445">
            <v>2030060</v>
          </cell>
          <cell r="C445" t="str">
            <v>Electrician UG</v>
          </cell>
          <cell r="D445" t="str">
            <v>Engineering - Artisan UG</v>
          </cell>
          <cell r="E445" t="str">
            <v>/Day</v>
          </cell>
          <cell r="F445">
            <v>757.66381960099056</v>
          </cell>
          <cell r="G445">
            <v>19767.449053389842</v>
          </cell>
          <cell r="J445" t="str">
            <v>A</v>
          </cell>
          <cell r="L445">
            <v>0</v>
          </cell>
          <cell r="M445">
            <v>0</v>
          </cell>
          <cell r="N445">
            <v>19767.449053389842</v>
          </cell>
          <cell r="O445">
            <v>757.66381960099056</v>
          </cell>
          <cell r="P445">
            <v>0</v>
          </cell>
          <cell r="Q445">
            <v>0</v>
          </cell>
          <cell r="S445">
            <v>9002.24</v>
          </cell>
          <cell r="T445">
            <v>0</v>
          </cell>
          <cell r="U445">
            <v>9002.24</v>
          </cell>
          <cell r="V445">
            <v>0</v>
          </cell>
          <cell r="X445">
            <v>61.399893333333331</v>
          </cell>
          <cell r="Y445">
            <v>69.248000000000005</v>
          </cell>
          <cell r="Z445">
            <v>0</v>
          </cell>
          <cell r="AA445">
            <v>0</v>
          </cell>
          <cell r="AB445">
            <v>61.399893333333331</v>
          </cell>
          <cell r="AC445">
            <v>69.248000000000005</v>
          </cell>
          <cell r="AD445">
            <v>0</v>
          </cell>
          <cell r="AE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P445">
            <v>0.4</v>
          </cell>
          <cell r="AQ445">
            <v>0</v>
          </cell>
          <cell r="AR445">
            <v>0.4</v>
          </cell>
          <cell r="AS445">
            <v>0</v>
          </cell>
          <cell r="AU445">
            <v>3400.0488</v>
          </cell>
          <cell r="AV445">
            <v>0</v>
          </cell>
          <cell r="AW445">
            <v>3400.0488</v>
          </cell>
          <cell r="AX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E445">
            <v>900.22400000000005</v>
          </cell>
          <cell r="BF445">
            <v>0</v>
          </cell>
          <cell r="BG445">
            <v>900.22400000000005</v>
          </cell>
          <cell r="BH445">
            <v>0</v>
          </cell>
          <cell r="BJ445">
            <v>1336</v>
          </cell>
          <cell r="BK445">
            <v>0</v>
          </cell>
          <cell r="BL445">
            <v>1336</v>
          </cell>
          <cell r="BM445">
            <v>0</v>
          </cell>
          <cell r="BO445">
            <v>750.18666666666661</v>
          </cell>
          <cell r="BP445">
            <v>0</v>
          </cell>
          <cell r="BQ445">
            <v>750.18666666666661</v>
          </cell>
          <cell r="BT445">
            <v>0</v>
          </cell>
          <cell r="BV445">
            <v>0</v>
          </cell>
          <cell r="BX445">
            <v>88.36</v>
          </cell>
          <cell r="BY445">
            <v>0</v>
          </cell>
          <cell r="BZ445">
            <v>88.36</v>
          </cell>
          <cell r="CA445">
            <v>0</v>
          </cell>
          <cell r="CC445">
            <v>1219.0533333333333</v>
          </cell>
          <cell r="CD445">
            <v>0</v>
          </cell>
          <cell r="CE445">
            <v>1219.0533333333333</v>
          </cell>
          <cell r="CG445">
            <v>0</v>
          </cell>
          <cell r="CI445">
            <v>42.31892353333334</v>
          </cell>
          <cell r="CJ445">
            <v>0</v>
          </cell>
          <cell r="CK445">
            <v>42.31892353333334</v>
          </cell>
          <cell r="CL445">
            <v>0</v>
          </cell>
          <cell r="CN445">
            <v>153.88699466666668</v>
          </cell>
          <cell r="CO445">
            <v>0</v>
          </cell>
          <cell r="CP445">
            <v>153.88699466666668</v>
          </cell>
          <cell r="CQ445">
            <v>0</v>
          </cell>
          <cell r="CS445">
            <v>239.75310560080001</v>
          </cell>
          <cell r="CT445">
            <v>0</v>
          </cell>
          <cell r="CU445">
            <v>239.75310560080001</v>
          </cell>
          <cell r="CV445">
            <v>0</v>
          </cell>
          <cell r="CX445">
            <v>0</v>
          </cell>
          <cell r="CZ445">
            <v>885.37722958904112</v>
          </cell>
          <cell r="DA445">
            <v>0</v>
          </cell>
          <cell r="DB445">
            <v>885.37722958904112</v>
          </cell>
          <cell r="DC445">
            <v>0</v>
          </cell>
          <cell r="DE445">
            <v>1750</v>
          </cell>
          <cell r="DF445">
            <v>0</v>
          </cell>
          <cell r="DG445">
            <v>1750</v>
          </cell>
          <cell r="DI445">
            <v>0</v>
          </cell>
          <cell r="DK445">
            <v>0</v>
          </cell>
          <cell r="DM445">
            <v>0</v>
          </cell>
          <cell r="DO445">
            <v>204.02379999999999</v>
          </cell>
          <cell r="DP445">
            <v>0</v>
          </cell>
          <cell r="DQ445">
            <v>204.02379999999999</v>
          </cell>
          <cell r="DR445">
            <v>0</v>
          </cell>
          <cell r="DT445">
            <v>15388.699466666667</v>
          </cell>
          <cell r="DU445">
            <v>0</v>
          </cell>
          <cell r="DV445">
            <v>15388.699466666667</v>
          </cell>
          <cell r="DW445">
            <v>0</v>
          </cell>
          <cell r="EC445">
            <v>8</v>
          </cell>
          <cell r="ED445">
            <v>2030060</v>
          </cell>
          <cell r="EE445" t="str">
            <v>Electrician UG</v>
          </cell>
          <cell r="EF445" t="str">
            <v>Engineering - Artisan UG</v>
          </cell>
          <cell r="EG445" t="str">
            <v>/Day</v>
          </cell>
          <cell r="EH445">
            <v>757.66</v>
          </cell>
          <cell r="EO445">
            <v>223260</v>
          </cell>
          <cell r="EP445" t="str">
            <v>Lab-CatAHourly-Ops-Allow-%</v>
          </cell>
          <cell r="EQ445" t="str">
            <v>22320</v>
          </cell>
          <cell r="ER445" t="str">
            <v>Lab-CatAHourly-Ops</v>
          </cell>
        </row>
        <row r="446">
          <cell r="B446">
            <v>2030070</v>
          </cell>
          <cell r="C446" t="str">
            <v>Electrician UG Equipping</v>
          </cell>
          <cell r="D446" t="str">
            <v>Engineering - Artisan UG Equip.</v>
          </cell>
          <cell r="E446" t="str">
            <v>/Day</v>
          </cell>
          <cell r="F446">
            <v>970.2180684015384</v>
          </cell>
          <cell r="G446">
            <v>25312.989404596137</v>
          </cell>
          <cell r="J446" t="str">
            <v>A</v>
          </cell>
          <cell r="L446">
            <v>0</v>
          </cell>
          <cell r="M446">
            <v>0</v>
          </cell>
          <cell r="N446">
            <v>25312.989404596137</v>
          </cell>
          <cell r="O446">
            <v>970.2180684015384</v>
          </cell>
          <cell r="P446">
            <v>0</v>
          </cell>
          <cell r="Q446">
            <v>0</v>
          </cell>
          <cell r="S446">
            <v>9002.24</v>
          </cell>
          <cell r="T446">
            <v>0</v>
          </cell>
          <cell r="U446">
            <v>9002.24</v>
          </cell>
          <cell r="V446">
            <v>0</v>
          </cell>
          <cell r="X446">
            <v>61.399893333333331</v>
          </cell>
          <cell r="Y446">
            <v>69.248000000000005</v>
          </cell>
          <cell r="Z446">
            <v>0</v>
          </cell>
          <cell r="AA446">
            <v>0</v>
          </cell>
          <cell r="AB446">
            <v>61.399893333333331</v>
          </cell>
          <cell r="AC446">
            <v>69.248000000000005</v>
          </cell>
          <cell r="AD446">
            <v>0</v>
          </cell>
          <cell r="AE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P446">
            <v>1</v>
          </cell>
          <cell r="AQ446">
            <v>0</v>
          </cell>
          <cell r="AR446">
            <v>1</v>
          </cell>
          <cell r="AS446">
            <v>0</v>
          </cell>
          <cell r="AU446">
            <v>8500.1219999999994</v>
          </cell>
          <cell r="AV446">
            <v>0</v>
          </cell>
          <cell r="AW446">
            <v>8500.1219999999994</v>
          </cell>
          <cell r="AX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E446">
            <v>900.22400000000005</v>
          </cell>
          <cell r="BF446">
            <v>0</v>
          </cell>
          <cell r="BG446">
            <v>900.22400000000005</v>
          </cell>
          <cell r="BH446">
            <v>0</v>
          </cell>
          <cell r="BJ446">
            <v>1336</v>
          </cell>
          <cell r="BK446">
            <v>0</v>
          </cell>
          <cell r="BL446">
            <v>1336</v>
          </cell>
          <cell r="BM446">
            <v>0</v>
          </cell>
          <cell r="BO446">
            <v>750.18666666666661</v>
          </cell>
          <cell r="BP446">
            <v>0</v>
          </cell>
          <cell r="BQ446">
            <v>750.18666666666661</v>
          </cell>
          <cell r="BT446">
            <v>0</v>
          </cell>
          <cell r="BV446">
            <v>0</v>
          </cell>
          <cell r="BX446">
            <v>88.36</v>
          </cell>
          <cell r="BY446">
            <v>0</v>
          </cell>
          <cell r="BZ446">
            <v>88.36</v>
          </cell>
          <cell r="CA446">
            <v>0</v>
          </cell>
          <cell r="CC446">
            <v>1219.0533333333333</v>
          </cell>
          <cell r="CD446">
            <v>0</v>
          </cell>
          <cell r="CE446">
            <v>1219.0533333333333</v>
          </cell>
          <cell r="CG446">
            <v>0</v>
          </cell>
          <cell r="CI446">
            <v>56.344124833333339</v>
          </cell>
          <cell r="CJ446">
            <v>0</v>
          </cell>
          <cell r="CK446">
            <v>56.344124833333339</v>
          </cell>
          <cell r="CL446">
            <v>0</v>
          </cell>
          <cell r="CN446">
            <v>204.88772666666668</v>
          </cell>
          <cell r="CO446">
            <v>0</v>
          </cell>
          <cell r="CP446">
            <v>204.88772666666668</v>
          </cell>
          <cell r="CQ446">
            <v>0</v>
          </cell>
          <cell r="CS446">
            <v>326.76545446599999</v>
          </cell>
          <cell r="CT446">
            <v>0</v>
          </cell>
          <cell r="CU446">
            <v>326.76545446599999</v>
          </cell>
          <cell r="CV446">
            <v>0</v>
          </cell>
          <cell r="CX446">
            <v>0</v>
          </cell>
          <cell r="CZ446">
            <v>1178.8060986301371</v>
          </cell>
          <cell r="DA446">
            <v>0</v>
          </cell>
          <cell r="DB446">
            <v>1178.8060986301371</v>
          </cell>
          <cell r="DC446">
            <v>0</v>
          </cell>
          <cell r="DE446">
            <v>1750</v>
          </cell>
          <cell r="DF446">
            <v>0</v>
          </cell>
          <cell r="DG446">
            <v>1750</v>
          </cell>
          <cell r="DI446">
            <v>0</v>
          </cell>
          <cell r="DK446">
            <v>0</v>
          </cell>
          <cell r="DM446">
            <v>0</v>
          </cell>
          <cell r="DO446">
            <v>204.02379999999999</v>
          </cell>
          <cell r="DP446">
            <v>0</v>
          </cell>
          <cell r="DQ446">
            <v>204.02379999999999</v>
          </cell>
          <cell r="DR446">
            <v>0</v>
          </cell>
          <cell r="DT446">
            <v>20488.772666666668</v>
          </cell>
          <cell r="DU446">
            <v>0</v>
          </cell>
          <cell r="DV446">
            <v>20488.772666666668</v>
          </cell>
          <cell r="DW446">
            <v>0</v>
          </cell>
          <cell r="EC446">
            <v>8</v>
          </cell>
          <cell r="ED446">
            <v>2030070</v>
          </cell>
          <cell r="EE446" t="str">
            <v>Electrician UG Equipping</v>
          </cell>
          <cell r="EF446" t="str">
            <v>Engineering - Artisan UG Equip.</v>
          </cell>
          <cell r="EG446" t="str">
            <v>/Day</v>
          </cell>
          <cell r="EH446">
            <v>970.22</v>
          </cell>
          <cell r="EO446">
            <v>223270</v>
          </cell>
          <cell r="EP446" t="str">
            <v>Lab-CatAHourly-Ops-CompCont</v>
          </cell>
          <cell r="EQ446" t="str">
            <v>22320</v>
          </cell>
          <cell r="ER446" t="str">
            <v>Lab-CatAHourly-Ops</v>
          </cell>
        </row>
        <row r="447">
          <cell r="B447">
            <v>2030080</v>
          </cell>
          <cell r="C447" t="str">
            <v>Boilermaker</v>
          </cell>
          <cell r="D447" t="str">
            <v>Engineering - Artisan Surface</v>
          </cell>
          <cell r="E447" t="str">
            <v>/Day</v>
          </cell>
          <cell r="F447">
            <v>722.63056540500088</v>
          </cell>
          <cell r="G447">
            <v>18853.431451416473</v>
          </cell>
          <cell r="J447" t="str">
            <v>A</v>
          </cell>
          <cell r="L447">
            <v>0</v>
          </cell>
          <cell r="M447">
            <v>0</v>
          </cell>
          <cell r="N447">
            <v>18853.431451416473</v>
          </cell>
          <cell r="O447">
            <v>722.63056540500088</v>
          </cell>
          <cell r="P447">
            <v>0</v>
          </cell>
          <cell r="Q447">
            <v>0</v>
          </cell>
          <cell r="S447">
            <v>8359.52</v>
          </cell>
          <cell r="T447">
            <v>0</v>
          </cell>
          <cell r="U447">
            <v>8359.52</v>
          </cell>
          <cell r="V447">
            <v>0</v>
          </cell>
          <cell r="X447">
            <v>57.01621333333334</v>
          </cell>
          <cell r="Y447">
            <v>64.304000000000002</v>
          </cell>
          <cell r="Z447">
            <v>0</v>
          </cell>
          <cell r="AA447">
            <v>0</v>
          </cell>
          <cell r="AB447">
            <v>57.01621333333334</v>
          </cell>
          <cell r="AC447">
            <v>64.304000000000002</v>
          </cell>
          <cell r="AD447">
            <v>0</v>
          </cell>
          <cell r="AE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P447">
            <v>0.4</v>
          </cell>
          <cell r="AQ447">
            <v>0</v>
          </cell>
          <cell r="AR447">
            <v>0.4</v>
          </cell>
          <cell r="AS447">
            <v>0</v>
          </cell>
          <cell r="AU447">
            <v>3400.0488</v>
          </cell>
          <cell r="AV447">
            <v>0</v>
          </cell>
          <cell r="AW447">
            <v>3400.0488</v>
          </cell>
          <cell r="AX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E447">
            <v>835.95200000000011</v>
          </cell>
          <cell r="BF447">
            <v>0</v>
          </cell>
          <cell r="BG447">
            <v>835.95200000000011</v>
          </cell>
          <cell r="BH447">
            <v>0</v>
          </cell>
          <cell r="BJ447">
            <v>1336</v>
          </cell>
          <cell r="BK447">
            <v>0</v>
          </cell>
          <cell r="BL447">
            <v>1336</v>
          </cell>
          <cell r="BM447">
            <v>0</v>
          </cell>
          <cell r="BO447">
            <v>696.62666666666667</v>
          </cell>
          <cell r="BP447">
            <v>0</v>
          </cell>
          <cell r="BQ447">
            <v>696.62666666666667</v>
          </cell>
          <cell r="BT447">
            <v>0</v>
          </cell>
          <cell r="BV447">
            <v>0</v>
          </cell>
          <cell r="BX447">
            <v>88.36</v>
          </cell>
          <cell r="BY447">
            <v>0</v>
          </cell>
          <cell r="BZ447">
            <v>88.36</v>
          </cell>
          <cell r="CA447">
            <v>0</v>
          </cell>
          <cell r="CC447">
            <v>1132.0183333333334</v>
          </cell>
          <cell r="CD447">
            <v>0</v>
          </cell>
          <cell r="CE447">
            <v>1132.0183333333334</v>
          </cell>
          <cell r="CG447">
            <v>0</v>
          </cell>
          <cell r="CI447">
            <v>40.227405533333339</v>
          </cell>
          <cell r="CJ447">
            <v>0</v>
          </cell>
          <cell r="CK447">
            <v>40.227405533333339</v>
          </cell>
          <cell r="CL447">
            <v>0</v>
          </cell>
          <cell r="CN447">
            <v>146.28147466666667</v>
          </cell>
          <cell r="CO447">
            <v>0</v>
          </cell>
          <cell r="CP447">
            <v>146.28147466666667</v>
          </cell>
          <cell r="CQ447">
            <v>0</v>
          </cell>
          <cell r="CS447">
            <v>226.77732792880002</v>
          </cell>
          <cell r="CT447">
            <v>0</v>
          </cell>
          <cell r="CU447">
            <v>226.77732792880002</v>
          </cell>
          <cell r="CV447">
            <v>0</v>
          </cell>
          <cell r="CX447">
            <v>0</v>
          </cell>
          <cell r="CZ447">
            <v>841.61944328767129</v>
          </cell>
          <cell r="DA447">
            <v>0</v>
          </cell>
          <cell r="DB447">
            <v>841.61944328767129</v>
          </cell>
          <cell r="DC447">
            <v>0</v>
          </cell>
          <cell r="DE447">
            <v>1750</v>
          </cell>
          <cell r="DF447">
            <v>0</v>
          </cell>
          <cell r="DG447">
            <v>1750</v>
          </cell>
          <cell r="DI447">
            <v>0</v>
          </cell>
          <cell r="DK447">
            <v>0</v>
          </cell>
          <cell r="DM447">
            <v>0</v>
          </cell>
          <cell r="DO447">
            <v>204.02379999999999</v>
          </cell>
          <cell r="DP447">
            <v>0</v>
          </cell>
          <cell r="DQ447">
            <v>204.02379999999999</v>
          </cell>
          <cell r="DR447">
            <v>0</v>
          </cell>
          <cell r="DT447">
            <v>14628.147466666667</v>
          </cell>
          <cell r="DU447">
            <v>0</v>
          </cell>
          <cell r="DV447">
            <v>14628.147466666667</v>
          </cell>
          <cell r="DW447">
            <v>0</v>
          </cell>
          <cell r="EC447">
            <v>8</v>
          </cell>
          <cell r="ED447">
            <v>2030080</v>
          </cell>
          <cell r="EE447" t="str">
            <v>Boilermaker</v>
          </cell>
          <cell r="EF447" t="str">
            <v>Engineering - Artisan Surface</v>
          </cell>
          <cell r="EG447" t="str">
            <v>/Day</v>
          </cell>
          <cell r="EH447">
            <v>722.63</v>
          </cell>
          <cell r="EO447">
            <v>223280</v>
          </cell>
          <cell r="EP447" t="str">
            <v>Lab-CatAHourly-Ops-StatutCont</v>
          </cell>
          <cell r="EQ447" t="str">
            <v>22320</v>
          </cell>
          <cell r="ER447" t="str">
            <v>Lab-CatAHourly-Ops</v>
          </cell>
        </row>
        <row r="448">
          <cell r="B448">
            <v>2030090</v>
          </cell>
          <cell r="C448" t="str">
            <v>Boilermaker UG</v>
          </cell>
          <cell r="D448" t="str">
            <v>Engineering - Artisan UG</v>
          </cell>
          <cell r="E448" t="str">
            <v>/Day</v>
          </cell>
          <cell r="F448">
            <v>772.40272913328374</v>
          </cell>
          <cell r="G448">
            <v>20151.987203087374</v>
          </cell>
          <cell r="J448" t="str">
            <v>A</v>
          </cell>
          <cell r="L448">
            <v>0</v>
          </cell>
          <cell r="M448">
            <v>0</v>
          </cell>
          <cell r="N448">
            <v>20151.987203087374</v>
          </cell>
          <cell r="O448">
            <v>772.40272913328374</v>
          </cell>
          <cell r="P448">
            <v>0</v>
          </cell>
          <cell r="Q448">
            <v>0</v>
          </cell>
          <cell r="S448">
            <v>9272.64</v>
          </cell>
          <cell r="T448">
            <v>0</v>
          </cell>
          <cell r="U448">
            <v>9272.64</v>
          </cell>
          <cell r="V448">
            <v>0</v>
          </cell>
          <cell r="X448">
            <v>63.244159999999994</v>
          </cell>
          <cell r="Y448">
            <v>71.327999999999989</v>
          </cell>
          <cell r="Z448">
            <v>0</v>
          </cell>
          <cell r="AA448">
            <v>0</v>
          </cell>
          <cell r="AB448">
            <v>63.244159999999994</v>
          </cell>
          <cell r="AC448">
            <v>71.327999999999989</v>
          </cell>
          <cell r="AD448">
            <v>0</v>
          </cell>
          <cell r="AE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P448">
            <v>0.4</v>
          </cell>
          <cell r="AQ448">
            <v>0</v>
          </cell>
          <cell r="AR448">
            <v>0.4</v>
          </cell>
          <cell r="AS448">
            <v>0</v>
          </cell>
          <cell r="AU448">
            <v>3400.0488</v>
          </cell>
          <cell r="AV448">
            <v>0</v>
          </cell>
          <cell r="AW448">
            <v>3400.0488</v>
          </cell>
          <cell r="AX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E448">
            <v>927.26400000000001</v>
          </cell>
          <cell r="BF448">
            <v>0</v>
          </cell>
          <cell r="BG448">
            <v>927.26400000000001</v>
          </cell>
          <cell r="BH448">
            <v>0</v>
          </cell>
          <cell r="BJ448">
            <v>1336</v>
          </cell>
          <cell r="BK448">
            <v>0</v>
          </cell>
          <cell r="BL448">
            <v>1336</v>
          </cell>
          <cell r="BM448">
            <v>0</v>
          </cell>
          <cell r="BO448">
            <v>772.71999999999991</v>
          </cell>
          <cell r="BP448">
            <v>0</v>
          </cell>
          <cell r="BQ448">
            <v>772.71999999999991</v>
          </cell>
          <cell r="BT448">
            <v>0</v>
          </cell>
          <cell r="BV448">
            <v>0</v>
          </cell>
          <cell r="BX448">
            <v>88.36</v>
          </cell>
          <cell r="BY448">
            <v>0</v>
          </cell>
          <cell r="BZ448">
            <v>88.36</v>
          </cell>
          <cell r="CA448">
            <v>0</v>
          </cell>
          <cell r="CC448">
            <v>1255.6699999999998</v>
          </cell>
          <cell r="CD448">
            <v>0</v>
          </cell>
          <cell r="CE448">
            <v>1255.6699999999998</v>
          </cell>
          <cell r="CG448">
            <v>0</v>
          </cell>
          <cell r="CI448">
            <v>43.198850200000003</v>
          </cell>
          <cell r="CJ448">
            <v>0</v>
          </cell>
          <cell r="CK448">
            <v>43.198850200000003</v>
          </cell>
          <cell r="CL448">
            <v>0</v>
          </cell>
          <cell r="CN448">
            <v>157.08672799999999</v>
          </cell>
          <cell r="CO448">
            <v>0</v>
          </cell>
          <cell r="CP448">
            <v>157.08672799999999</v>
          </cell>
          <cell r="CQ448">
            <v>0</v>
          </cell>
          <cell r="CS448">
            <v>245.21217064079997</v>
          </cell>
          <cell r="CT448">
            <v>0</v>
          </cell>
          <cell r="CU448">
            <v>245.21217064079997</v>
          </cell>
          <cell r="CV448">
            <v>0</v>
          </cell>
          <cell r="CX448">
            <v>0</v>
          </cell>
          <cell r="CZ448">
            <v>903.78665424657515</v>
          </cell>
          <cell r="DA448">
            <v>0</v>
          </cell>
          <cell r="DB448">
            <v>903.78665424657515</v>
          </cell>
          <cell r="DC448">
            <v>0</v>
          </cell>
          <cell r="DE448">
            <v>1750</v>
          </cell>
          <cell r="DF448">
            <v>0</v>
          </cell>
          <cell r="DG448">
            <v>1750</v>
          </cell>
          <cell r="DI448">
            <v>0</v>
          </cell>
          <cell r="DK448">
            <v>0</v>
          </cell>
          <cell r="DM448">
            <v>0</v>
          </cell>
          <cell r="DO448">
            <v>204.02379999999999</v>
          </cell>
          <cell r="DP448">
            <v>0</v>
          </cell>
          <cell r="DQ448">
            <v>204.02379999999999</v>
          </cell>
          <cell r="DR448">
            <v>0</v>
          </cell>
          <cell r="DT448">
            <v>15708.672799999998</v>
          </cell>
          <cell r="DU448">
            <v>0</v>
          </cell>
          <cell r="DV448">
            <v>15708.672799999998</v>
          </cell>
          <cell r="DW448">
            <v>0</v>
          </cell>
          <cell r="EC448">
            <v>8</v>
          </cell>
          <cell r="ED448">
            <v>2030090</v>
          </cell>
          <cell r="EE448" t="str">
            <v>Boilermaker UG</v>
          </cell>
          <cell r="EF448" t="str">
            <v>Engineering - Artisan UG</v>
          </cell>
          <cell r="EG448" t="str">
            <v>/Day</v>
          </cell>
          <cell r="EH448">
            <v>772.4</v>
          </cell>
          <cell r="EO448">
            <v>223290</v>
          </cell>
          <cell r="EP448" t="str">
            <v>Lab-CatAHourly-Ops-Provisions</v>
          </cell>
          <cell r="EQ448" t="str">
            <v>22320</v>
          </cell>
          <cell r="ER448" t="str">
            <v>Lab-CatAHourly-Ops</v>
          </cell>
        </row>
        <row r="449">
          <cell r="B449">
            <v>2030100</v>
          </cell>
          <cell r="C449" t="str">
            <v>Boilermaker UG Equipping</v>
          </cell>
          <cell r="D449" t="str">
            <v>Engineering - Artisan UG Equip.</v>
          </cell>
          <cell r="E449" t="str">
            <v>/Day</v>
          </cell>
          <cell r="F449">
            <v>984.95697793383181</v>
          </cell>
          <cell r="G449">
            <v>25697.527554293672</v>
          </cell>
          <cell r="J449" t="str">
            <v>A</v>
          </cell>
          <cell r="L449">
            <v>0</v>
          </cell>
          <cell r="M449">
            <v>0</v>
          </cell>
          <cell r="N449">
            <v>25697.527554293672</v>
          </cell>
          <cell r="O449">
            <v>984.95697793383181</v>
          </cell>
          <cell r="P449">
            <v>0</v>
          </cell>
          <cell r="Q449">
            <v>0</v>
          </cell>
          <cell r="S449">
            <v>9272.64</v>
          </cell>
          <cell r="T449">
            <v>0</v>
          </cell>
          <cell r="U449">
            <v>9272.64</v>
          </cell>
          <cell r="V449">
            <v>0</v>
          </cell>
          <cell r="X449">
            <v>63.244159999999994</v>
          </cell>
          <cell r="Y449">
            <v>71.327999999999989</v>
          </cell>
          <cell r="Z449">
            <v>0</v>
          </cell>
          <cell r="AA449">
            <v>0</v>
          </cell>
          <cell r="AB449">
            <v>63.244159999999994</v>
          </cell>
          <cell r="AC449">
            <v>71.327999999999989</v>
          </cell>
          <cell r="AD449">
            <v>0</v>
          </cell>
          <cell r="AE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P449">
            <v>1</v>
          </cell>
          <cell r="AQ449">
            <v>0</v>
          </cell>
          <cell r="AR449">
            <v>1</v>
          </cell>
          <cell r="AS449">
            <v>0</v>
          </cell>
          <cell r="AU449">
            <v>8500.1219999999994</v>
          </cell>
          <cell r="AV449">
            <v>0</v>
          </cell>
          <cell r="AW449">
            <v>8500.1219999999994</v>
          </cell>
          <cell r="AX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E449">
            <v>927.26400000000001</v>
          </cell>
          <cell r="BF449">
            <v>0</v>
          </cell>
          <cell r="BG449">
            <v>927.26400000000001</v>
          </cell>
          <cell r="BH449">
            <v>0</v>
          </cell>
          <cell r="BJ449">
            <v>1336</v>
          </cell>
          <cell r="BK449">
            <v>0</v>
          </cell>
          <cell r="BL449">
            <v>1336</v>
          </cell>
          <cell r="BM449">
            <v>0</v>
          </cell>
          <cell r="BO449">
            <v>772.71999999999991</v>
          </cell>
          <cell r="BP449">
            <v>0</v>
          </cell>
          <cell r="BQ449">
            <v>772.71999999999991</v>
          </cell>
          <cell r="BT449">
            <v>0</v>
          </cell>
          <cell r="BV449">
            <v>0</v>
          </cell>
          <cell r="BX449">
            <v>88.36</v>
          </cell>
          <cell r="BY449">
            <v>0</v>
          </cell>
          <cell r="BZ449">
            <v>88.36</v>
          </cell>
          <cell r="CA449">
            <v>0</v>
          </cell>
          <cell r="CC449">
            <v>1255.6699999999998</v>
          </cell>
          <cell r="CD449">
            <v>0</v>
          </cell>
          <cell r="CE449">
            <v>1255.6699999999998</v>
          </cell>
          <cell r="CG449">
            <v>0</v>
          </cell>
          <cell r="CI449">
            <v>57.224051500000002</v>
          </cell>
          <cell r="CJ449">
            <v>0</v>
          </cell>
          <cell r="CK449">
            <v>57.224051500000002</v>
          </cell>
          <cell r="CL449">
            <v>0</v>
          </cell>
          <cell r="CN449">
            <v>208.08745999999999</v>
          </cell>
          <cell r="CO449">
            <v>0</v>
          </cell>
          <cell r="CP449">
            <v>208.08745999999999</v>
          </cell>
          <cell r="CQ449">
            <v>0</v>
          </cell>
          <cell r="CS449">
            <v>332.22451950599998</v>
          </cell>
          <cell r="CT449">
            <v>0</v>
          </cell>
          <cell r="CU449">
            <v>332.22451950599998</v>
          </cell>
          <cell r="CV449">
            <v>0</v>
          </cell>
          <cell r="CX449">
            <v>0</v>
          </cell>
          <cell r="CZ449">
            <v>1197.2155232876712</v>
          </cell>
          <cell r="DA449">
            <v>0</v>
          </cell>
          <cell r="DB449">
            <v>1197.2155232876712</v>
          </cell>
          <cell r="DC449">
            <v>0</v>
          </cell>
          <cell r="DE449">
            <v>1750</v>
          </cell>
          <cell r="DF449">
            <v>0</v>
          </cell>
          <cell r="DG449">
            <v>1750</v>
          </cell>
          <cell r="DI449">
            <v>0</v>
          </cell>
          <cell r="DK449">
            <v>0</v>
          </cell>
          <cell r="DM449">
            <v>0</v>
          </cell>
          <cell r="DO449">
            <v>204.02379999999999</v>
          </cell>
          <cell r="DP449">
            <v>0</v>
          </cell>
          <cell r="DQ449">
            <v>204.02379999999999</v>
          </cell>
          <cell r="DR449">
            <v>0</v>
          </cell>
          <cell r="DT449">
            <v>20808.745999999999</v>
          </cell>
          <cell r="DU449">
            <v>0</v>
          </cell>
          <cell r="DV449">
            <v>20808.745999999999</v>
          </cell>
          <cell r="DW449">
            <v>0</v>
          </cell>
          <cell r="EC449">
            <v>8</v>
          </cell>
          <cell r="ED449">
            <v>2030100</v>
          </cell>
          <cell r="EE449" t="str">
            <v>Boilermaker UG Equipping</v>
          </cell>
          <cell r="EF449" t="str">
            <v>Engineering - Artisan UG Equip.</v>
          </cell>
          <cell r="EG449" t="str">
            <v>/Day</v>
          </cell>
          <cell r="EH449">
            <v>984.96</v>
          </cell>
          <cell r="EO449">
            <v>223299</v>
          </cell>
          <cell r="EP449" t="str">
            <v>Lab-CatAHourly-Ops-Unallocated</v>
          </cell>
          <cell r="EQ449" t="str">
            <v>22320</v>
          </cell>
          <cell r="ER449" t="str">
            <v>Lab-CatAHourly-Ops</v>
          </cell>
        </row>
        <row r="450">
          <cell r="B450">
            <v>2030110</v>
          </cell>
          <cell r="C450" t="str">
            <v>Fitter</v>
          </cell>
          <cell r="D450" t="str">
            <v>Engineering - Artisan Surface</v>
          </cell>
          <cell r="E450" t="str">
            <v>/Day</v>
          </cell>
          <cell r="F450">
            <v>722.63056540500088</v>
          </cell>
          <cell r="G450">
            <v>18853.431451416473</v>
          </cell>
          <cell r="J450" t="str">
            <v>A</v>
          </cell>
          <cell r="L450">
            <v>0</v>
          </cell>
          <cell r="M450">
            <v>0</v>
          </cell>
          <cell r="N450">
            <v>18853.431451416473</v>
          </cell>
          <cell r="O450">
            <v>722.63056540500088</v>
          </cell>
          <cell r="P450">
            <v>0</v>
          </cell>
          <cell r="Q450">
            <v>0</v>
          </cell>
          <cell r="S450">
            <v>8359.52</v>
          </cell>
          <cell r="T450">
            <v>0</v>
          </cell>
          <cell r="U450">
            <v>8359.52</v>
          </cell>
          <cell r="V450">
            <v>0</v>
          </cell>
          <cell r="X450">
            <v>57.01621333333334</v>
          </cell>
          <cell r="Y450">
            <v>64.304000000000002</v>
          </cell>
          <cell r="Z450">
            <v>0</v>
          </cell>
          <cell r="AA450">
            <v>0</v>
          </cell>
          <cell r="AB450">
            <v>57.01621333333334</v>
          </cell>
          <cell r="AC450">
            <v>64.304000000000002</v>
          </cell>
          <cell r="AD450">
            <v>0</v>
          </cell>
          <cell r="AE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P450">
            <v>0.4</v>
          </cell>
          <cell r="AQ450">
            <v>0</v>
          </cell>
          <cell r="AR450">
            <v>0.4</v>
          </cell>
          <cell r="AS450">
            <v>0</v>
          </cell>
          <cell r="AU450">
            <v>3400.0488</v>
          </cell>
          <cell r="AV450">
            <v>0</v>
          </cell>
          <cell r="AW450">
            <v>3400.0488</v>
          </cell>
          <cell r="AX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E450">
            <v>835.95200000000011</v>
          </cell>
          <cell r="BF450">
            <v>0</v>
          </cell>
          <cell r="BG450">
            <v>835.95200000000011</v>
          </cell>
          <cell r="BH450">
            <v>0</v>
          </cell>
          <cell r="BJ450">
            <v>1336</v>
          </cell>
          <cell r="BK450">
            <v>0</v>
          </cell>
          <cell r="BL450">
            <v>1336</v>
          </cell>
          <cell r="BM450">
            <v>0</v>
          </cell>
          <cell r="BO450">
            <v>696.62666666666667</v>
          </cell>
          <cell r="BP450">
            <v>0</v>
          </cell>
          <cell r="BQ450">
            <v>696.62666666666667</v>
          </cell>
          <cell r="BT450">
            <v>0</v>
          </cell>
          <cell r="BV450">
            <v>0</v>
          </cell>
          <cell r="BX450">
            <v>88.36</v>
          </cell>
          <cell r="BY450">
            <v>0</v>
          </cell>
          <cell r="BZ450">
            <v>88.36</v>
          </cell>
          <cell r="CA450">
            <v>0</v>
          </cell>
          <cell r="CC450">
            <v>1132.0183333333334</v>
          </cell>
          <cell r="CD450">
            <v>0</v>
          </cell>
          <cell r="CE450">
            <v>1132.0183333333334</v>
          </cell>
          <cell r="CG450">
            <v>0</v>
          </cell>
          <cell r="CI450">
            <v>40.227405533333339</v>
          </cell>
          <cell r="CJ450">
            <v>0</v>
          </cell>
          <cell r="CK450">
            <v>40.227405533333339</v>
          </cell>
          <cell r="CL450">
            <v>0</v>
          </cell>
          <cell r="CN450">
            <v>146.28147466666667</v>
          </cell>
          <cell r="CO450">
            <v>0</v>
          </cell>
          <cell r="CP450">
            <v>146.28147466666667</v>
          </cell>
          <cell r="CQ450">
            <v>0</v>
          </cell>
          <cell r="CS450">
            <v>226.77732792880002</v>
          </cell>
          <cell r="CT450">
            <v>0</v>
          </cell>
          <cell r="CU450">
            <v>226.77732792880002</v>
          </cell>
          <cell r="CV450">
            <v>0</v>
          </cell>
          <cell r="CX450">
            <v>0</v>
          </cell>
          <cell r="CZ450">
            <v>841.61944328767129</v>
          </cell>
          <cell r="DA450">
            <v>0</v>
          </cell>
          <cell r="DB450">
            <v>841.61944328767129</v>
          </cell>
          <cell r="DC450">
            <v>0</v>
          </cell>
          <cell r="DE450">
            <v>1750</v>
          </cell>
          <cell r="DF450">
            <v>0</v>
          </cell>
          <cell r="DG450">
            <v>1750</v>
          </cell>
          <cell r="DI450">
            <v>0</v>
          </cell>
          <cell r="DK450">
            <v>0</v>
          </cell>
          <cell r="DM450">
            <v>0</v>
          </cell>
          <cell r="DO450">
            <v>204.02379999999999</v>
          </cell>
          <cell r="DP450">
            <v>0</v>
          </cell>
          <cell r="DQ450">
            <v>204.02379999999999</v>
          </cell>
          <cell r="DR450">
            <v>0</v>
          </cell>
          <cell r="DT450">
            <v>14628.147466666667</v>
          </cell>
          <cell r="DU450">
            <v>0</v>
          </cell>
          <cell r="DV450">
            <v>14628.147466666667</v>
          </cell>
          <cell r="DW450">
            <v>0</v>
          </cell>
          <cell r="EC450">
            <v>8</v>
          </cell>
          <cell r="ED450">
            <v>2030110</v>
          </cell>
          <cell r="EE450" t="str">
            <v>Fitter</v>
          </cell>
          <cell r="EF450" t="str">
            <v>Engineering - Artisan Surface</v>
          </cell>
          <cell r="EG450" t="str">
            <v>/Day</v>
          </cell>
          <cell r="EH450">
            <v>722.63</v>
          </cell>
          <cell r="EO450">
            <v>223310</v>
          </cell>
          <cell r="EP450" t="str">
            <v>Lab-CatAHourly-Eng-HourlyNorm</v>
          </cell>
          <cell r="EQ450" t="str">
            <v>22330</v>
          </cell>
          <cell r="ER450" t="str">
            <v>Lab-CatAHourly-Eng</v>
          </cell>
        </row>
        <row r="451">
          <cell r="B451">
            <v>2030120</v>
          </cell>
          <cell r="C451" t="str">
            <v>Fitter UG</v>
          </cell>
          <cell r="D451" t="str">
            <v>Engineering - Artisan UG</v>
          </cell>
          <cell r="E451" t="str">
            <v>/Day</v>
          </cell>
          <cell r="F451">
            <v>770.81546195288297</v>
          </cell>
          <cell r="G451">
            <v>20110.575402350718</v>
          </cell>
          <cell r="J451" t="str">
            <v>A</v>
          </cell>
          <cell r="L451">
            <v>0</v>
          </cell>
          <cell r="M451">
            <v>0</v>
          </cell>
          <cell r="N451">
            <v>20110.575402350718</v>
          </cell>
          <cell r="O451">
            <v>770.81546195288297</v>
          </cell>
          <cell r="P451">
            <v>0</v>
          </cell>
          <cell r="Q451">
            <v>0</v>
          </cell>
          <cell r="S451">
            <v>9243.52</v>
          </cell>
          <cell r="T451">
            <v>0</v>
          </cell>
          <cell r="U451">
            <v>9243.52</v>
          </cell>
          <cell r="V451">
            <v>0</v>
          </cell>
          <cell r="X451">
            <v>63.045546666666667</v>
          </cell>
          <cell r="Y451">
            <v>71.103999999999999</v>
          </cell>
          <cell r="Z451">
            <v>0</v>
          </cell>
          <cell r="AA451">
            <v>0</v>
          </cell>
          <cell r="AB451">
            <v>63.045546666666667</v>
          </cell>
          <cell r="AC451">
            <v>71.103999999999999</v>
          </cell>
          <cell r="AD451">
            <v>0</v>
          </cell>
          <cell r="AE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P451">
            <v>0.4</v>
          </cell>
          <cell r="AQ451">
            <v>0</v>
          </cell>
          <cell r="AR451">
            <v>0.4</v>
          </cell>
          <cell r="AS451">
            <v>0</v>
          </cell>
          <cell r="AU451">
            <v>3400.0488</v>
          </cell>
          <cell r="AV451">
            <v>0</v>
          </cell>
          <cell r="AW451">
            <v>3400.0488</v>
          </cell>
          <cell r="AX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E451">
            <v>924.35200000000009</v>
          </cell>
          <cell r="BF451">
            <v>0</v>
          </cell>
          <cell r="BG451">
            <v>924.35200000000009</v>
          </cell>
          <cell r="BH451">
            <v>0</v>
          </cell>
          <cell r="BJ451">
            <v>1336</v>
          </cell>
          <cell r="BK451">
            <v>0</v>
          </cell>
          <cell r="BL451">
            <v>1336</v>
          </cell>
          <cell r="BM451">
            <v>0</v>
          </cell>
          <cell r="BO451">
            <v>770.29333333333341</v>
          </cell>
          <cell r="BP451">
            <v>0</v>
          </cell>
          <cell r="BQ451">
            <v>770.29333333333341</v>
          </cell>
          <cell r="BT451">
            <v>0</v>
          </cell>
          <cell r="BV451">
            <v>0</v>
          </cell>
          <cell r="BX451">
            <v>88.36</v>
          </cell>
          <cell r="BY451">
            <v>0</v>
          </cell>
          <cell r="BZ451">
            <v>88.36</v>
          </cell>
          <cell r="CA451">
            <v>0</v>
          </cell>
          <cell r="CC451">
            <v>1251.7266666666667</v>
          </cell>
          <cell r="CD451">
            <v>0</v>
          </cell>
          <cell r="CE451">
            <v>1251.7266666666667</v>
          </cell>
          <cell r="CG451">
            <v>0</v>
          </cell>
          <cell r="CI451">
            <v>43.104088866666672</v>
          </cell>
          <cell r="CJ451">
            <v>0</v>
          </cell>
          <cell r="CK451">
            <v>43.104088866666672</v>
          </cell>
          <cell r="CL451">
            <v>0</v>
          </cell>
          <cell r="CN451">
            <v>156.74214133333336</v>
          </cell>
          <cell r="CO451">
            <v>0</v>
          </cell>
          <cell r="CP451">
            <v>156.74214133333336</v>
          </cell>
          <cell r="CQ451">
            <v>0</v>
          </cell>
          <cell r="CS451">
            <v>244.62427132880003</v>
          </cell>
          <cell r="CT451">
            <v>0</v>
          </cell>
          <cell r="CU451">
            <v>244.62427132880003</v>
          </cell>
          <cell r="CV451">
            <v>0</v>
          </cell>
          <cell r="CX451">
            <v>0</v>
          </cell>
          <cell r="CZ451">
            <v>901.80410082191781</v>
          </cell>
          <cell r="DA451">
            <v>0</v>
          </cell>
          <cell r="DB451">
            <v>901.80410082191781</v>
          </cell>
          <cell r="DC451">
            <v>0</v>
          </cell>
          <cell r="DE451">
            <v>1750</v>
          </cell>
          <cell r="DF451">
            <v>0</v>
          </cell>
          <cell r="DG451">
            <v>1750</v>
          </cell>
          <cell r="DI451">
            <v>0</v>
          </cell>
          <cell r="DK451">
            <v>0</v>
          </cell>
          <cell r="DM451">
            <v>0</v>
          </cell>
          <cell r="DO451">
            <v>204.02379999999999</v>
          </cell>
          <cell r="DP451">
            <v>0</v>
          </cell>
          <cell r="DQ451">
            <v>204.02379999999999</v>
          </cell>
          <cell r="DR451">
            <v>0</v>
          </cell>
          <cell r="DT451">
            <v>15674.214133333335</v>
          </cell>
          <cell r="DU451">
            <v>0</v>
          </cell>
          <cell r="DV451">
            <v>15674.214133333335</v>
          </cell>
          <cell r="DW451">
            <v>0</v>
          </cell>
          <cell r="EC451">
            <v>8</v>
          </cell>
          <cell r="ED451">
            <v>2030120</v>
          </cell>
          <cell r="EE451" t="str">
            <v>Fitter UG</v>
          </cell>
          <cell r="EF451" t="str">
            <v>Engineering - Artisan UG</v>
          </cell>
          <cell r="EG451" t="str">
            <v>/Day</v>
          </cell>
          <cell r="EH451">
            <v>770.82</v>
          </cell>
          <cell r="EO451">
            <v>223315</v>
          </cell>
          <cell r="EP451" t="str">
            <v>Lab-CatAHourly-Eng-HourlyExc</v>
          </cell>
          <cell r="EQ451" t="str">
            <v>22330</v>
          </cell>
          <cell r="ER451" t="str">
            <v>Lab-CatAHourly-Eng</v>
          </cell>
        </row>
        <row r="452">
          <cell r="B452">
            <v>2030130</v>
          </cell>
          <cell r="C452" t="str">
            <v>Fitter UG Equipping</v>
          </cell>
          <cell r="D452" t="str">
            <v>Engineering - Artisan UG Equip.</v>
          </cell>
          <cell r="E452" t="str">
            <v>/Day</v>
          </cell>
          <cell r="F452">
            <v>983.36971075343092</v>
          </cell>
          <cell r="G452">
            <v>25656.115753557013</v>
          </cell>
          <cell r="J452" t="str">
            <v>A</v>
          </cell>
          <cell r="L452">
            <v>0</v>
          </cell>
          <cell r="M452">
            <v>0</v>
          </cell>
          <cell r="N452">
            <v>25656.115753557013</v>
          </cell>
          <cell r="O452">
            <v>983.36971075343092</v>
          </cell>
          <cell r="P452">
            <v>0</v>
          </cell>
          <cell r="Q452">
            <v>0</v>
          </cell>
          <cell r="S452">
            <v>9243.52</v>
          </cell>
          <cell r="T452">
            <v>0</v>
          </cell>
          <cell r="U452">
            <v>9243.52</v>
          </cell>
          <cell r="V452">
            <v>0</v>
          </cell>
          <cell r="X452">
            <v>63.045546666666667</v>
          </cell>
          <cell r="Y452">
            <v>71.103999999999999</v>
          </cell>
          <cell r="Z452">
            <v>0</v>
          </cell>
          <cell r="AA452">
            <v>0</v>
          </cell>
          <cell r="AB452">
            <v>63.045546666666667</v>
          </cell>
          <cell r="AC452">
            <v>71.103999999999999</v>
          </cell>
          <cell r="AD452">
            <v>0</v>
          </cell>
          <cell r="AE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P452">
            <v>1</v>
          </cell>
          <cell r="AQ452">
            <v>0</v>
          </cell>
          <cell r="AR452">
            <v>1</v>
          </cell>
          <cell r="AS452">
            <v>0</v>
          </cell>
          <cell r="AU452">
            <v>8500.1219999999994</v>
          </cell>
          <cell r="AV452">
            <v>0</v>
          </cell>
          <cell r="AW452">
            <v>8500.1219999999994</v>
          </cell>
          <cell r="AX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E452">
            <v>924.35200000000009</v>
          </cell>
          <cell r="BF452">
            <v>0</v>
          </cell>
          <cell r="BG452">
            <v>924.35200000000009</v>
          </cell>
          <cell r="BH452">
            <v>0</v>
          </cell>
          <cell r="BJ452">
            <v>1336</v>
          </cell>
          <cell r="BK452">
            <v>0</v>
          </cell>
          <cell r="BL452">
            <v>1336</v>
          </cell>
          <cell r="BM452">
            <v>0</v>
          </cell>
          <cell r="BO452">
            <v>770.29333333333341</v>
          </cell>
          <cell r="BP452">
            <v>0</v>
          </cell>
          <cell r="BQ452">
            <v>770.29333333333341</v>
          </cell>
          <cell r="BT452">
            <v>0</v>
          </cell>
          <cell r="BV452">
            <v>0</v>
          </cell>
          <cell r="BX452">
            <v>88.36</v>
          </cell>
          <cell r="BY452">
            <v>0</v>
          </cell>
          <cell r="BZ452">
            <v>88.36</v>
          </cell>
          <cell r="CA452">
            <v>0</v>
          </cell>
          <cell r="CC452">
            <v>1251.7266666666667</v>
          </cell>
          <cell r="CD452">
            <v>0</v>
          </cell>
          <cell r="CE452">
            <v>1251.7266666666667</v>
          </cell>
          <cell r="CG452">
            <v>0</v>
          </cell>
          <cell r="CI452">
            <v>57.129290166666671</v>
          </cell>
          <cell r="CJ452">
            <v>0</v>
          </cell>
          <cell r="CK452">
            <v>57.129290166666671</v>
          </cell>
          <cell r="CL452">
            <v>0</v>
          </cell>
          <cell r="CN452">
            <v>207.74287333333334</v>
          </cell>
          <cell r="CO452">
            <v>0</v>
          </cell>
          <cell r="CP452">
            <v>207.74287333333334</v>
          </cell>
          <cell r="CQ452">
            <v>0</v>
          </cell>
          <cell r="CS452">
            <v>331.63662019399999</v>
          </cell>
          <cell r="CT452">
            <v>0</v>
          </cell>
          <cell r="CU452">
            <v>331.63662019399999</v>
          </cell>
          <cell r="CV452">
            <v>0</v>
          </cell>
          <cell r="CX452">
            <v>0</v>
          </cell>
          <cell r="CZ452">
            <v>1195.2329698630138</v>
          </cell>
          <cell r="DA452">
            <v>0</v>
          </cell>
          <cell r="DB452">
            <v>1195.2329698630138</v>
          </cell>
          <cell r="DC452">
            <v>0</v>
          </cell>
          <cell r="DE452">
            <v>1750</v>
          </cell>
          <cell r="DF452">
            <v>0</v>
          </cell>
          <cell r="DG452">
            <v>1750</v>
          </cell>
          <cell r="DI452">
            <v>0</v>
          </cell>
          <cell r="DK452">
            <v>0</v>
          </cell>
          <cell r="DM452">
            <v>0</v>
          </cell>
          <cell r="DO452">
            <v>204.02379999999999</v>
          </cell>
          <cell r="DP452">
            <v>0</v>
          </cell>
          <cell r="DQ452">
            <v>204.02379999999999</v>
          </cell>
          <cell r="DR452">
            <v>0</v>
          </cell>
          <cell r="DT452">
            <v>20774.287333333334</v>
          </cell>
          <cell r="DU452">
            <v>0</v>
          </cell>
          <cell r="DV452">
            <v>20774.287333333334</v>
          </cell>
          <cell r="DW452">
            <v>0</v>
          </cell>
          <cell r="EC452">
            <v>8</v>
          </cell>
          <cell r="ED452">
            <v>2030130</v>
          </cell>
          <cell r="EE452" t="str">
            <v>Fitter UG Equipping</v>
          </cell>
          <cell r="EF452" t="str">
            <v>Engineering - Artisan UG Equip.</v>
          </cell>
          <cell r="EG452" t="str">
            <v>/Day</v>
          </cell>
          <cell r="EH452">
            <v>983.37</v>
          </cell>
          <cell r="EO452">
            <v>223320</v>
          </cell>
          <cell r="EP452" t="str">
            <v>Lab-CatAHourly-Eng-Sundry</v>
          </cell>
          <cell r="EQ452" t="str">
            <v>22330</v>
          </cell>
          <cell r="ER452" t="str">
            <v>Lab-CatAHourly-Eng</v>
          </cell>
        </row>
        <row r="453">
          <cell r="B453">
            <v>2030140</v>
          </cell>
          <cell r="C453" t="str">
            <v>Batchplant Supervisor</v>
          </cell>
          <cell r="D453" t="str">
            <v>Engineering</v>
          </cell>
          <cell r="E453" t="str">
            <v>/Day</v>
          </cell>
          <cell r="F453">
            <v>962.84861363539164</v>
          </cell>
          <cell r="G453">
            <v>25120.720329747368</v>
          </cell>
          <cell r="J453" t="str">
            <v>A</v>
          </cell>
          <cell r="L453">
            <v>0</v>
          </cell>
          <cell r="M453">
            <v>0</v>
          </cell>
          <cell r="N453">
            <v>25120.720329747368</v>
          </cell>
          <cell r="O453">
            <v>962.84861363539164</v>
          </cell>
          <cell r="P453">
            <v>0</v>
          </cell>
          <cell r="Q453">
            <v>0</v>
          </cell>
          <cell r="S453">
            <v>8867.0400000000009</v>
          </cell>
          <cell r="T453">
            <v>0</v>
          </cell>
          <cell r="U453">
            <v>8867.0400000000009</v>
          </cell>
          <cell r="V453">
            <v>0</v>
          </cell>
          <cell r="X453">
            <v>60.477760000000011</v>
          </cell>
          <cell r="Y453">
            <v>68.208000000000013</v>
          </cell>
          <cell r="Z453">
            <v>0</v>
          </cell>
          <cell r="AA453">
            <v>0</v>
          </cell>
          <cell r="AB453">
            <v>60.477760000000011</v>
          </cell>
          <cell r="AC453">
            <v>68.208000000000013</v>
          </cell>
          <cell r="AD453">
            <v>0</v>
          </cell>
          <cell r="AE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P453">
            <v>1</v>
          </cell>
          <cell r="AQ453">
            <v>0</v>
          </cell>
          <cell r="AR453">
            <v>1</v>
          </cell>
          <cell r="AS453">
            <v>0</v>
          </cell>
          <cell r="AU453">
            <v>8500.1219999999994</v>
          </cell>
          <cell r="AV453">
            <v>0</v>
          </cell>
          <cell r="AW453">
            <v>8500.1219999999994</v>
          </cell>
          <cell r="AX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E453">
            <v>886.70400000000018</v>
          </cell>
          <cell r="BF453">
            <v>0</v>
          </cell>
          <cell r="BG453">
            <v>886.70400000000018</v>
          </cell>
          <cell r="BH453">
            <v>0</v>
          </cell>
          <cell r="BJ453">
            <v>1336</v>
          </cell>
          <cell r="BK453">
            <v>0</v>
          </cell>
          <cell r="BL453">
            <v>1336</v>
          </cell>
          <cell r="BM453">
            <v>0</v>
          </cell>
          <cell r="BO453">
            <v>738.92000000000007</v>
          </cell>
          <cell r="BP453">
            <v>0</v>
          </cell>
          <cell r="BQ453">
            <v>738.92000000000007</v>
          </cell>
          <cell r="BT453">
            <v>0</v>
          </cell>
          <cell r="BV453">
            <v>0</v>
          </cell>
          <cell r="BX453">
            <v>88.36</v>
          </cell>
          <cell r="BY453">
            <v>0</v>
          </cell>
          <cell r="BZ453">
            <v>88.36</v>
          </cell>
          <cell r="CA453">
            <v>0</v>
          </cell>
          <cell r="CC453">
            <v>1200.7450000000001</v>
          </cell>
          <cell r="CD453">
            <v>0</v>
          </cell>
          <cell r="CE453">
            <v>1200.7450000000001</v>
          </cell>
          <cell r="CG453">
            <v>0</v>
          </cell>
          <cell r="CI453">
            <v>55.904161500000008</v>
          </cell>
          <cell r="CJ453">
            <v>0</v>
          </cell>
          <cell r="CK453">
            <v>55.904161500000008</v>
          </cell>
          <cell r="CL453">
            <v>0</v>
          </cell>
          <cell r="CN453">
            <v>203.28785999999999</v>
          </cell>
          <cell r="CO453">
            <v>0</v>
          </cell>
          <cell r="CP453">
            <v>203.28785999999999</v>
          </cell>
          <cell r="CQ453">
            <v>0</v>
          </cell>
          <cell r="CS453">
            <v>324.03592194599997</v>
          </cell>
          <cell r="CT453">
            <v>0</v>
          </cell>
          <cell r="CU453">
            <v>324.03592194599997</v>
          </cell>
          <cell r="CV453">
            <v>0</v>
          </cell>
          <cell r="CX453">
            <v>0</v>
          </cell>
          <cell r="CZ453">
            <v>1169.60138630137</v>
          </cell>
          <cell r="DA453">
            <v>0</v>
          </cell>
          <cell r="DB453">
            <v>1169.60138630137</v>
          </cell>
          <cell r="DC453">
            <v>0</v>
          </cell>
          <cell r="DE453">
            <v>1750</v>
          </cell>
          <cell r="DF453">
            <v>0</v>
          </cell>
          <cell r="DG453">
            <v>1750</v>
          </cell>
          <cell r="DI453">
            <v>0</v>
          </cell>
          <cell r="DK453">
            <v>0</v>
          </cell>
          <cell r="DM453">
            <v>0</v>
          </cell>
          <cell r="DO453">
            <v>204.02379999999999</v>
          </cell>
          <cell r="DP453">
            <v>0</v>
          </cell>
          <cell r="DQ453">
            <v>204.02379999999999</v>
          </cell>
          <cell r="DR453">
            <v>0</v>
          </cell>
          <cell r="DT453">
            <v>20328.786</v>
          </cell>
          <cell r="DU453">
            <v>0</v>
          </cell>
          <cell r="DV453">
            <v>20328.786</v>
          </cell>
          <cell r="DW453">
            <v>0</v>
          </cell>
          <cell r="EC453">
            <v>8</v>
          </cell>
          <cell r="ED453">
            <v>2030140</v>
          </cell>
          <cell r="EE453" t="str">
            <v>Batchplant Supervisor</v>
          </cell>
          <cell r="EF453" t="str">
            <v>Engineering</v>
          </cell>
          <cell r="EG453" t="str">
            <v>/Day</v>
          </cell>
          <cell r="EH453">
            <v>962.85</v>
          </cell>
          <cell r="EO453">
            <v>223330</v>
          </cell>
          <cell r="EP453" t="str">
            <v>Lab-CatAHourly-Eng-Bonus</v>
          </cell>
          <cell r="EQ453" t="str">
            <v>22330</v>
          </cell>
          <cell r="ER453" t="str">
            <v>Lab-CatAHourly-Eng</v>
          </cell>
        </row>
        <row r="454">
          <cell r="B454">
            <v>2030150</v>
          </cell>
          <cell r="C454" t="str">
            <v>Batchplant Fitter</v>
          </cell>
          <cell r="D454" t="str">
            <v>Engineering - Artisan Surface</v>
          </cell>
          <cell r="E454" t="str">
            <v>/Day</v>
          </cell>
          <cell r="F454">
            <v>722.63056540500088</v>
          </cell>
          <cell r="G454">
            <v>18853.431451416473</v>
          </cell>
          <cell r="J454" t="str">
            <v>A</v>
          </cell>
          <cell r="L454">
            <v>0</v>
          </cell>
          <cell r="M454">
            <v>0</v>
          </cell>
          <cell r="N454">
            <v>18853.431451416473</v>
          </cell>
          <cell r="O454">
            <v>722.63056540500088</v>
          </cell>
          <cell r="P454">
            <v>0</v>
          </cell>
          <cell r="Q454">
            <v>0</v>
          </cell>
          <cell r="S454">
            <v>8359.52</v>
          </cell>
          <cell r="T454">
            <v>0</v>
          </cell>
          <cell r="U454">
            <v>8359.52</v>
          </cell>
          <cell r="V454">
            <v>0</v>
          </cell>
          <cell r="X454">
            <v>57.01621333333334</v>
          </cell>
          <cell r="Y454">
            <v>64.304000000000002</v>
          </cell>
          <cell r="Z454">
            <v>0</v>
          </cell>
          <cell r="AA454">
            <v>0</v>
          </cell>
          <cell r="AB454">
            <v>57.01621333333334</v>
          </cell>
          <cell r="AC454">
            <v>64.304000000000002</v>
          </cell>
          <cell r="AD454">
            <v>0</v>
          </cell>
          <cell r="AE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P454">
            <v>0.4</v>
          </cell>
          <cell r="AQ454">
            <v>0</v>
          </cell>
          <cell r="AR454">
            <v>0.4</v>
          </cell>
          <cell r="AS454">
            <v>0</v>
          </cell>
          <cell r="AU454">
            <v>3400.0488</v>
          </cell>
          <cell r="AV454">
            <v>0</v>
          </cell>
          <cell r="AW454">
            <v>3400.0488</v>
          </cell>
          <cell r="AX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E454">
            <v>835.95200000000011</v>
          </cell>
          <cell r="BF454">
            <v>0</v>
          </cell>
          <cell r="BG454">
            <v>835.95200000000011</v>
          </cell>
          <cell r="BH454">
            <v>0</v>
          </cell>
          <cell r="BJ454">
            <v>1336</v>
          </cell>
          <cell r="BK454">
            <v>0</v>
          </cell>
          <cell r="BL454">
            <v>1336</v>
          </cell>
          <cell r="BM454">
            <v>0</v>
          </cell>
          <cell r="BO454">
            <v>696.62666666666667</v>
          </cell>
          <cell r="BP454">
            <v>0</v>
          </cell>
          <cell r="BQ454">
            <v>696.62666666666667</v>
          </cell>
          <cell r="BT454">
            <v>0</v>
          </cell>
          <cell r="BV454">
            <v>0</v>
          </cell>
          <cell r="BX454">
            <v>88.36</v>
          </cell>
          <cell r="BY454">
            <v>0</v>
          </cell>
          <cell r="BZ454">
            <v>88.36</v>
          </cell>
          <cell r="CA454">
            <v>0</v>
          </cell>
          <cell r="CC454">
            <v>1132.0183333333334</v>
          </cell>
          <cell r="CD454">
            <v>0</v>
          </cell>
          <cell r="CE454">
            <v>1132.0183333333334</v>
          </cell>
          <cell r="CG454">
            <v>0</v>
          </cell>
          <cell r="CI454">
            <v>40.227405533333339</v>
          </cell>
          <cell r="CJ454">
            <v>0</v>
          </cell>
          <cell r="CK454">
            <v>40.227405533333339</v>
          </cell>
          <cell r="CL454">
            <v>0</v>
          </cell>
          <cell r="CN454">
            <v>146.28147466666667</v>
          </cell>
          <cell r="CO454">
            <v>0</v>
          </cell>
          <cell r="CP454">
            <v>146.28147466666667</v>
          </cell>
          <cell r="CQ454">
            <v>0</v>
          </cell>
          <cell r="CS454">
            <v>226.77732792880002</v>
          </cell>
          <cell r="CT454">
            <v>0</v>
          </cell>
          <cell r="CU454">
            <v>226.77732792880002</v>
          </cell>
          <cell r="CV454">
            <v>0</v>
          </cell>
          <cell r="CX454">
            <v>0</v>
          </cell>
          <cell r="CZ454">
            <v>841.61944328767129</v>
          </cell>
          <cell r="DA454">
            <v>0</v>
          </cell>
          <cell r="DB454">
            <v>841.61944328767129</v>
          </cell>
          <cell r="DC454">
            <v>0</v>
          </cell>
          <cell r="DE454">
            <v>1750</v>
          </cell>
          <cell r="DF454">
            <v>0</v>
          </cell>
          <cell r="DG454">
            <v>1750</v>
          </cell>
          <cell r="DI454">
            <v>0</v>
          </cell>
          <cell r="DK454">
            <v>0</v>
          </cell>
          <cell r="DM454">
            <v>0</v>
          </cell>
          <cell r="DO454">
            <v>204.02379999999999</v>
          </cell>
          <cell r="DP454">
            <v>0</v>
          </cell>
          <cell r="DQ454">
            <v>204.02379999999999</v>
          </cell>
          <cell r="DR454">
            <v>0</v>
          </cell>
          <cell r="DT454">
            <v>14628.147466666667</v>
          </cell>
          <cell r="DU454">
            <v>0</v>
          </cell>
          <cell r="DV454">
            <v>14628.147466666667</v>
          </cell>
          <cell r="DW454">
            <v>0</v>
          </cell>
          <cell r="EC454">
            <v>8</v>
          </cell>
          <cell r="ED454">
            <v>2030150</v>
          </cell>
          <cell r="EE454" t="str">
            <v>Batchplant Fitter</v>
          </cell>
          <cell r="EF454" t="str">
            <v>Engineering - Artisan Surface</v>
          </cell>
          <cell r="EG454" t="str">
            <v>/Day</v>
          </cell>
          <cell r="EH454">
            <v>722.63</v>
          </cell>
          <cell r="EO454">
            <v>223340</v>
          </cell>
          <cell r="EP454" t="str">
            <v>Lab-CatAHourly-Eng-Allow-Fixd</v>
          </cell>
          <cell r="EQ454" t="str">
            <v>22330</v>
          </cell>
          <cell r="ER454" t="str">
            <v>Lab-CatAHourly-Eng</v>
          </cell>
        </row>
        <row r="455">
          <cell r="B455">
            <v>2030160</v>
          </cell>
          <cell r="C455" t="str">
            <v>Jumbo Fitter UG</v>
          </cell>
          <cell r="D455" t="str">
            <v>Engineering - Artisan UG</v>
          </cell>
          <cell r="E455" t="str">
            <v>/Day</v>
          </cell>
          <cell r="F455">
            <v>888.1162430167517</v>
          </cell>
          <cell r="G455">
            <v>23170.952780307052</v>
          </cell>
          <cell r="J455" t="str">
            <v>A</v>
          </cell>
          <cell r="L455">
            <v>0</v>
          </cell>
          <cell r="M455">
            <v>0</v>
          </cell>
          <cell r="N455">
            <v>23170.952780307052</v>
          </cell>
          <cell r="O455">
            <v>888.1162430167517</v>
          </cell>
          <cell r="P455">
            <v>0</v>
          </cell>
          <cell r="Q455">
            <v>0</v>
          </cell>
          <cell r="S455">
            <v>9120.8000000000011</v>
          </cell>
          <cell r="T455">
            <v>0</v>
          </cell>
          <cell r="U455">
            <v>9120.8000000000011</v>
          </cell>
          <cell r="V455">
            <v>0</v>
          </cell>
          <cell r="X455">
            <v>62.208533333333349</v>
          </cell>
          <cell r="Y455">
            <v>70.160000000000011</v>
          </cell>
          <cell r="Z455">
            <v>0</v>
          </cell>
          <cell r="AA455">
            <v>0</v>
          </cell>
          <cell r="AB455">
            <v>62.208533333333349</v>
          </cell>
          <cell r="AC455">
            <v>70.160000000000011</v>
          </cell>
          <cell r="AD455">
            <v>0</v>
          </cell>
          <cell r="AE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P455">
            <v>0.75</v>
          </cell>
          <cell r="AQ455">
            <v>0</v>
          </cell>
          <cell r="AR455">
            <v>0.75</v>
          </cell>
          <cell r="AS455">
            <v>0</v>
          </cell>
          <cell r="AU455">
            <v>6375.0914999999995</v>
          </cell>
          <cell r="AV455">
            <v>0</v>
          </cell>
          <cell r="AW455">
            <v>6375.0914999999995</v>
          </cell>
          <cell r="AX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E455">
            <v>912.08000000000015</v>
          </cell>
          <cell r="BF455">
            <v>0</v>
          </cell>
          <cell r="BG455">
            <v>912.08000000000015</v>
          </cell>
          <cell r="BH455">
            <v>0</v>
          </cell>
          <cell r="BJ455">
            <v>1336</v>
          </cell>
          <cell r="BK455">
            <v>0</v>
          </cell>
          <cell r="BL455">
            <v>1336</v>
          </cell>
          <cell r="BM455">
            <v>0</v>
          </cell>
          <cell r="BO455">
            <v>760.06666666666672</v>
          </cell>
          <cell r="BP455">
            <v>0</v>
          </cell>
          <cell r="BQ455">
            <v>760.06666666666672</v>
          </cell>
          <cell r="BT455">
            <v>0</v>
          </cell>
          <cell r="BV455">
            <v>0</v>
          </cell>
          <cell r="BX455">
            <v>88.36</v>
          </cell>
          <cell r="BY455">
            <v>0</v>
          </cell>
          <cell r="BZ455">
            <v>88.36</v>
          </cell>
          <cell r="CA455">
            <v>0</v>
          </cell>
          <cell r="CC455">
            <v>1235.1083333333336</v>
          </cell>
          <cell r="CD455">
            <v>0</v>
          </cell>
          <cell r="CE455">
            <v>1235.1083333333336</v>
          </cell>
          <cell r="CG455">
            <v>0</v>
          </cell>
          <cell r="CI455">
            <v>50.886104958333348</v>
          </cell>
          <cell r="CJ455">
            <v>0</v>
          </cell>
          <cell r="CK455">
            <v>50.886104958333348</v>
          </cell>
          <cell r="CL455">
            <v>0</v>
          </cell>
          <cell r="CN455">
            <v>185.04038166666669</v>
          </cell>
          <cell r="CO455">
            <v>0</v>
          </cell>
          <cell r="CP455">
            <v>185.04038166666669</v>
          </cell>
          <cell r="CQ455">
            <v>0</v>
          </cell>
          <cell r="CS455">
            <v>292.90389916150002</v>
          </cell>
          <cell r="CT455">
            <v>0</v>
          </cell>
          <cell r="CU455">
            <v>292.90389916150002</v>
          </cell>
          <cell r="CV455">
            <v>0</v>
          </cell>
          <cell r="CX455">
            <v>0</v>
          </cell>
          <cell r="CZ455">
            <v>1064.615894520548</v>
          </cell>
          <cell r="DA455">
            <v>0</v>
          </cell>
          <cell r="DB455">
            <v>1064.615894520548</v>
          </cell>
          <cell r="DC455">
            <v>0</v>
          </cell>
          <cell r="DE455">
            <v>1750</v>
          </cell>
          <cell r="DF455">
            <v>0</v>
          </cell>
          <cell r="DG455">
            <v>1750</v>
          </cell>
          <cell r="DI455">
            <v>0</v>
          </cell>
          <cell r="DK455">
            <v>0</v>
          </cell>
          <cell r="DM455">
            <v>0</v>
          </cell>
          <cell r="DO455">
            <v>204.02379999999999</v>
          </cell>
          <cell r="DP455">
            <v>0</v>
          </cell>
          <cell r="DQ455">
            <v>204.02379999999999</v>
          </cell>
          <cell r="DR455">
            <v>0</v>
          </cell>
          <cell r="DT455">
            <v>18504.038166666669</v>
          </cell>
          <cell r="DU455">
            <v>0</v>
          </cell>
          <cell r="DV455">
            <v>18504.038166666669</v>
          </cell>
          <cell r="DW455">
            <v>0</v>
          </cell>
          <cell r="EC455">
            <v>8</v>
          </cell>
          <cell r="ED455">
            <v>2030160</v>
          </cell>
          <cell r="EE455" t="str">
            <v>Jumbo Fitter UG</v>
          </cell>
          <cell r="EF455" t="str">
            <v>Engineering - Artisan UG</v>
          </cell>
          <cell r="EG455" t="str">
            <v>/Day</v>
          </cell>
          <cell r="EH455">
            <v>888.12</v>
          </cell>
          <cell r="EO455">
            <v>223350</v>
          </cell>
          <cell r="EP455" t="str">
            <v>Lab-CatAHourly-Eng-Allow-Hrly</v>
          </cell>
          <cell r="EQ455" t="str">
            <v>22330</v>
          </cell>
          <cell r="ER455" t="str">
            <v>Lab-CatAHourly-Eng</v>
          </cell>
        </row>
        <row r="456">
          <cell r="B456">
            <v>2030170</v>
          </cell>
          <cell r="C456" t="str">
            <v>Jumbo Fitter UG - Equip</v>
          </cell>
          <cell r="D456" t="str">
            <v>Engineering - Artisan UG Equip</v>
          </cell>
          <cell r="E456" t="str">
            <v>/Day</v>
          </cell>
          <cell r="F456">
            <v>976.68051335031316</v>
          </cell>
          <cell r="G456">
            <v>25481.59459330967</v>
          </cell>
          <cell r="J456" t="str">
            <v>A</v>
          </cell>
          <cell r="L456">
            <v>0</v>
          </cell>
          <cell r="M456">
            <v>0</v>
          </cell>
          <cell r="N456">
            <v>25481.59459330967</v>
          </cell>
          <cell r="O456">
            <v>976.68051335031316</v>
          </cell>
          <cell r="P456">
            <v>0</v>
          </cell>
          <cell r="Q456">
            <v>0</v>
          </cell>
          <cell r="S456">
            <v>9120.8000000000011</v>
          </cell>
          <cell r="T456">
            <v>0</v>
          </cell>
          <cell r="U456">
            <v>9120.8000000000011</v>
          </cell>
          <cell r="V456">
            <v>0</v>
          </cell>
          <cell r="X456">
            <v>62.208533333333349</v>
          </cell>
          <cell r="Y456">
            <v>70.160000000000011</v>
          </cell>
          <cell r="Z456">
            <v>0</v>
          </cell>
          <cell r="AA456">
            <v>0</v>
          </cell>
          <cell r="AB456">
            <v>62.208533333333349</v>
          </cell>
          <cell r="AC456">
            <v>70.160000000000011</v>
          </cell>
          <cell r="AD456">
            <v>0</v>
          </cell>
          <cell r="AE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P456">
            <v>1</v>
          </cell>
          <cell r="AQ456">
            <v>0</v>
          </cell>
          <cell r="AR456">
            <v>1</v>
          </cell>
          <cell r="AS456">
            <v>0</v>
          </cell>
          <cell r="AU456">
            <v>8500.1219999999994</v>
          </cell>
          <cell r="AV456">
            <v>0</v>
          </cell>
          <cell r="AW456">
            <v>8500.1219999999994</v>
          </cell>
          <cell r="AX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E456">
            <v>912.08000000000015</v>
          </cell>
          <cell r="BF456">
            <v>0</v>
          </cell>
          <cell r="BG456">
            <v>912.08000000000015</v>
          </cell>
          <cell r="BH456">
            <v>0</v>
          </cell>
          <cell r="BJ456">
            <v>1336</v>
          </cell>
          <cell r="BK456">
            <v>0</v>
          </cell>
          <cell r="BL456">
            <v>1336</v>
          </cell>
          <cell r="BM456">
            <v>0</v>
          </cell>
          <cell r="BO456">
            <v>760.06666666666672</v>
          </cell>
          <cell r="BP456">
            <v>0</v>
          </cell>
          <cell r="BQ456">
            <v>760.06666666666672</v>
          </cell>
          <cell r="BT456">
            <v>0</v>
          </cell>
          <cell r="BV456">
            <v>0</v>
          </cell>
          <cell r="BX456">
            <v>88.36</v>
          </cell>
          <cell r="BY456">
            <v>0</v>
          </cell>
          <cell r="BZ456">
            <v>88.36</v>
          </cell>
          <cell r="CA456">
            <v>0</v>
          </cell>
          <cell r="CC456">
            <v>1235.1083333333336</v>
          </cell>
          <cell r="CD456">
            <v>0</v>
          </cell>
          <cell r="CE456">
            <v>1235.1083333333336</v>
          </cell>
          <cell r="CG456">
            <v>0</v>
          </cell>
          <cell r="CI456">
            <v>56.729938833333335</v>
          </cell>
          <cell r="CJ456">
            <v>0</v>
          </cell>
          <cell r="CK456">
            <v>56.729938833333335</v>
          </cell>
          <cell r="CL456">
            <v>0</v>
          </cell>
          <cell r="CN456">
            <v>206.29068666666666</v>
          </cell>
          <cell r="CO456">
            <v>0</v>
          </cell>
          <cell r="CP456">
            <v>206.29068666666666</v>
          </cell>
          <cell r="CQ456">
            <v>0</v>
          </cell>
          <cell r="CS456">
            <v>329.15904452199999</v>
          </cell>
          <cell r="CT456">
            <v>0</v>
          </cell>
          <cell r="CU456">
            <v>329.15904452199999</v>
          </cell>
          <cell r="CV456">
            <v>0</v>
          </cell>
          <cell r="CX456">
            <v>0</v>
          </cell>
          <cell r="CZ456">
            <v>1186.8779232876711</v>
          </cell>
          <cell r="DA456">
            <v>0</v>
          </cell>
          <cell r="DB456">
            <v>1186.8779232876711</v>
          </cell>
          <cell r="DC456">
            <v>0</v>
          </cell>
          <cell r="DE456">
            <v>1750</v>
          </cell>
          <cell r="DF456">
            <v>0</v>
          </cell>
          <cell r="DG456">
            <v>1750</v>
          </cell>
          <cell r="DI456">
            <v>0</v>
          </cell>
          <cell r="DK456">
            <v>0</v>
          </cell>
          <cell r="DM456">
            <v>0</v>
          </cell>
          <cell r="DO456">
            <v>204.02379999999999</v>
          </cell>
          <cell r="DP456">
            <v>0</v>
          </cell>
          <cell r="DQ456">
            <v>204.02379999999999</v>
          </cell>
          <cell r="DR456">
            <v>0</v>
          </cell>
          <cell r="DT456">
            <v>20629.068666666666</v>
          </cell>
          <cell r="DU456">
            <v>0</v>
          </cell>
          <cell r="DV456">
            <v>20629.068666666666</v>
          </cell>
          <cell r="DW456">
            <v>0</v>
          </cell>
          <cell r="EC456">
            <v>8</v>
          </cell>
          <cell r="ED456">
            <v>2030170</v>
          </cell>
          <cell r="EE456" t="str">
            <v>Jumbo Fitter UG - Equip</v>
          </cell>
          <cell r="EF456" t="str">
            <v>Engineering - Artisan UG Equip</v>
          </cell>
          <cell r="EG456" t="str">
            <v>/Day</v>
          </cell>
          <cell r="EH456">
            <v>976.68</v>
          </cell>
          <cell r="EO456">
            <v>223360</v>
          </cell>
          <cell r="EP456" t="str">
            <v>Lab-CatAHourly-Eng-Allow-%</v>
          </cell>
          <cell r="EQ456" t="str">
            <v>22330</v>
          </cell>
          <cell r="ER456" t="str">
            <v>Lab-CatAHourly-Eng</v>
          </cell>
        </row>
        <row r="457">
          <cell r="B457">
            <v>2030180</v>
          </cell>
          <cell r="C457" t="str">
            <v>Maintenance fitter</v>
          </cell>
          <cell r="D457" t="str">
            <v>Engineering - Artisan Surface</v>
          </cell>
          <cell r="E457" t="str">
            <v>/Day</v>
          </cell>
          <cell r="F457">
            <v>722.63056540500088</v>
          </cell>
          <cell r="G457">
            <v>18853.431451416473</v>
          </cell>
          <cell r="J457" t="str">
            <v>A</v>
          </cell>
          <cell r="L457">
            <v>0</v>
          </cell>
          <cell r="M457">
            <v>0</v>
          </cell>
          <cell r="N457">
            <v>18853.431451416473</v>
          </cell>
          <cell r="O457">
            <v>722.63056540500088</v>
          </cell>
          <cell r="P457">
            <v>0</v>
          </cell>
          <cell r="Q457">
            <v>0</v>
          </cell>
          <cell r="S457">
            <v>8359.52</v>
          </cell>
          <cell r="T457">
            <v>0</v>
          </cell>
          <cell r="U457">
            <v>8359.52</v>
          </cell>
          <cell r="V457">
            <v>0</v>
          </cell>
          <cell r="X457">
            <v>57.01621333333334</v>
          </cell>
          <cell r="Y457">
            <v>64.304000000000002</v>
          </cell>
          <cell r="Z457">
            <v>0</v>
          </cell>
          <cell r="AA457">
            <v>0</v>
          </cell>
          <cell r="AB457">
            <v>57.01621333333334</v>
          </cell>
          <cell r="AC457">
            <v>64.304000000000002</v>
          </cell>
          <cell r="AD457">
            <v>0</v>
          </cell>
          <cell r="AE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P457">
            <v>0.4</v>
          </cell>
          <cell r="AQ457">
            <v>0</v>
          </cell>
          <cell r="AR457">
            <v>0.4</v>
          </cell>
          <cell r="AS457">
            <v>0</v>
          </cell>
          <cell r="AU457">
            <v>3400.0488</v>
          </cell>
          <cell r="AV457">
            <v>0</v>
          </cell>
          <cell r="AW457">
            <v>3400.0488</v>
          </cell>
          <cell r="AX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E457">
            <v>835.95200000000011</v>
          </cell>
          <cell r="BF457">
            <v>0</v>
          </cell>
          <cell r="BG457">
            <v>835.95200000000011</v>
          </cell>
          <cell r="BH457">
            <v>0</v>
          </cell>
          <cell r="BJ457">
            <v>1336</v>
          </cell>
          <cell r="BK457">
            <v>0</v>
          </cell>
          <cell r="BL457">
            <v>1336</v>
          </cell>
          <cell r="BM457">
            <v>0</v>
          </cell>
          <cell r="BO457">
            <v>696.62666666666667</v>
          </cell>
          <cell r="BP457">
            <v>0</v>
          </cell>
          <cell r="BQ457">
            <v>696.62666666666667</v>
          </cell>
          <cell r="BT457">
            <v>0</v>
          </cell>
          <cell r="BV457">
            <v>0</v>
          </cell>
          <cell r="BX457">
            <v>88.36</v>
          </cell>
          <cell r="BY457">
            <v>0</v>
          </cell>
          <cell r="BZ457">
            <v>88.36</v>
          </cell>
          <cell r="CA457">
            <v>0</v>
          </cell>
          <cell r="CC457">
            <v>1132.0183333333334</v>
          </cell>
          <cell r="CD457">
            <v>0</v>
          </cell>
          <cell r="CE457">
            <v>1132.0183333333334</v>
          </cell>
          <cell r="CG457">
            <v>0</v>
          </cell>
          <cell r="CI457">
            <v>40.227405533333339</v>
          </cell>
          <cell r="CJ457">
            <v>0</v>
          </cell>
          <cell r="CK457">
            <v>40.227405533333339</v>
          </cell>
          <cell r="CL457">
            <v>0</v>
          </cell>
          <cell r="CN457">
            <v>146.28147466666667</v>
          </cell>
          <cell r="CO457">
            <v>0</v>
          </cell>
          <cell r="CP457">
            <v>146.28147466666667</v>
          </cell>
          <cell r="CQ457">
            <v>0</v>
          </cell>
          <cell r="CS457">
            <v>226.77732792880002</v>
          </cell>
          <cell r="CT457">
            <v>0</v>
          </cell>
          <cell r="CU457">
            <v>226.77732792880002</v>
          </cell>
          <cell r="CV457">
            <v>0</v>
          </cell>
          <cell r="CX457">
            <v>0</v>
          </cell>
          <cell r="CZ457">
            <v>841.61944328767129</v>
          </cell>
          <cell r="DA457">
            <v>0</v>
          </cell>
          <cell r="DB457">
            <v>841.61944328767129</v>
          </cell>
          <cell r="DC457">
            <v>0</v>
          </cell>
          <cell r="DE457">
            <v>1750</v>
          </cell>
          <cell r="DF457">
            <v>0</v>
          </cell>
          <cell r="DG457">
            <v>1750</v>
          </cell>
          <cell r="DI457">
            <v>0</v>
          </cell>
          <cell r="DK457">
            <v>0</v>
          </cell>
          <cell r="DM457">
            <v>0</v>
          </cell>
          <cell r="DO457">
            <v>204.02379999999999</v>
          </cell>
          <cell r="DP457">
            <v>0</v>
          </cell>
          <cell r="DQ457">
            <v>204.02379999999999</v>
          </cell>
          <cell r="DR457">
            <v>0</v>
          </cell>
          <cell r="DT457">
            <v>14628.147466666667</v>
          </cell>
          <cell r="DU457">
            <v>0</v>
          </cell>
          <cell r="DV457">
            <v>14628.147466666667</v>
          </cell>
          <cell r="DW457">
            <v>0</v>
          </cell>
          <cell r="EC457">
            <v>8</v>
          </cell>
          <cell r="ED457">
            <v>2030180</v>
          </cell>
          <cell r="EE457" t="str">
            <v>Maintenance fitter</v>
          </cell>
          <cell r="EF457" t="str">
            <v>Engineering - Artisan Surface</v>
          </cell>
          <cell r="EG457" t="str">
            <v>/Day</v>
          </cell>
          <cell r="EH457">
            <v>722.63</v>
          </cell>
          <cell r="EO457">
            <v>223370</v>
          </cell>
          <cell r="EP457" t="str">
            <v>Lab-CatAHourly-Eng-CompCont</v>
          </cell>
          <cell r="EQ457" t="str">
            <v>22330</v>
          </cell>
          <cell r="ER457" t="str">
            <v>Lab-CatAHourly-Eng</v>
          </cell>
        </row>
        <row r="458">
          <cell r="B458">
            <v>2030190</v>
          </cell>
          <cell r="C458" t="str">
            <v>Maintenance fitter UG</v>
          </cell>
          <cell r="D458" t="str">
            <v>Engineering - Artisan UG</v>
          </cell>
          <cell r="E458" t="str">
            <v>/Day</v>
          </cell>
          <cell r="F458">
            <v>770.81546195288297</v>
          </cell>
          <cell r="G458">
            <v>20110.575402350718</v>
          </cell>
          <cell r="J458" t="str">
            <v>A</v>
          </cell>
          <cell r="L458">
            <v>0</v>
          </cell>
          <cell r="M458">
            <v>0</v>
          </cell>
          <cell r="N458">
            <v>20110.575402350718</v>
          </cell>
          <cell r="O458">
            <v>770.81546195288297</v>
          </cell>
          <cell r="P458">
            <v>0</v>
          </cell>
          <cell r="Q458">
            <v>0</v>
          </cell>
          <cell r="S458">
            <v>9243.52</v>
          </cell>
          <cell r="T458">
            <v>0</v>
          </cell>
          <cell r="U458">
            <v>9243.52</v>
          </cell>
          <cell r="V458">
            <v>0</v>
          </cell>
          <cell r="X458">
            <v>63.045546666666667</v>
          </cell>
          <cell r="Y458">
            <v>71.103999999999999</v>
          </cell>
          <cell r="Z458">
            <v>0</v>
          </cell>
          <cell r="AA458">
            <v>0</v>
          </cell>
          <cell r="AB458">
            <v>63.045546666666667</v>
          </cell>
          <cell r="AC458">
            <v>71.103999999999999</v>
          </cell>
          <cell r="AD458">
            <v>0</v>
          </cell>
          <cell r="AE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P458">
            <v>0.4</v>
          </cell>
          <cell r="AQ458">
            <v>0</v>
          </cell>
          <cell r="AR458">
            <v>0.4</v>
          </cell>
          <cell r="AS458">
            <v>0</v>
          </cell>
          <cell r="AU458">
            <v>3400.0488</v>
          </cell>
          <cell r="AV458">
            <v>0</v>
          </cell>
          <cell r="AW458">
            <v>3400.0488</v>
          </cell>
          <cell r="AX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E458">
            <v>924.35200000000009</v>
          </cell>
          <cell r="BF458">
            <v>0</v>
          </cell>
          <cell r="BG458">
            <v>924.35200000000009</v>
          </cell>
          <cell r="BH458">
            <v>0</v>
          </cell>
          <cell r="BJ458">
            <v>1336</v>
          </cell>
          <cell r="BK458">
            <v>0</v>
          </cell>
          <cell r="BL458">
            <v>1336</v>
          </cell>
          <cell r="BM458">
            <v>0</v>
          </cell>
          <cell r="BO458">
            <v>770.29333333333341</v>
          </cell>
          <cell r="BP458">
            <v>0</v>
          </cell>
          <cell r="BQ458">
            <v>770.29333333333341</v>
          </cell>
          <cell r="BT458">
            <v>0</v>
          </cell>
          <cell r="BV458">
            <v>0</v>
          </cell>
          <cell r="BX458">
            <v>88.36</v>
          </cell>
          <cell r="BY458">
            <v>0</v>
          </cell>
          <cell r="BZ458">
            <v>88.36</v>
          </cell>
          <cell r="CA458">
            <v>0</v>
          </cell>
          <cell r="CC458">
            <v>1251.7266666666667</v>
          </cell>
          <cell r="CD458">
            <v>0</v>
          </cell>
          <cell r="CE458">
            <v>1251.7266666666667</v>
          </cell>
          <cell r="CG458">
            <v>0</v>
          </cell>
          <cell r="CI458">
            <v>43.104088866666672</v>
          </cell>
          <cell r="CJ458">
            <v>0</v>
          </cell>
          <cell r="CK458">
            <v>43.104088866666672</v>
          </cell>
          <cell r="CL458">
            <v>0</v>
          </cell>
          <cell r="CN458">
            <v>156.74214133333336</v>
          </cell>
          <cell r="CO458">
            <v>0</v>
          </cell>
          <cell r="CP458">
            <v>156.74214133333336</v>
          </cell>
          <cell r="CQ458">
            <v>0</v>
          </cell>
          <cell r="CS458">
            <v>244.62427132880003</v>
          </cell>
          <cell r="CT458">
            <v>0</v>
          </cell>
          <cell r="CU458">
            <v>244.62427132880003</v>
          </cell>
          <cell r="CV458">
            <v>0</v>
          </cell>
          <cell r="CX458">
            <v>0</v>
          </cell>
          <cell r="CZ458">
            <v>901.80410082191781</v>
          </cell>
          <cell r="DA458">
            <v>0</v>
          </cell>
          <cell r="DB458">
            <v>901.80410082191781</v>
          </cell>
          <cell r="DC458">
            <v>0</v>
          </cell>
          <cell r="DE458">
            <v>1750</v>
          </cell>
          <cell r="DF458">
            <v>0</v>
          </cell>
          <cell r="DG458">
            <v>1750</v>
          </cell>
          <cell r="DI458">
            <v>0</v>
          </cell>
          <cell r="DK458">
            <v>0</v>
          </cell>
          <cell r="DM458">
            <v>0</v>
          </cell>
          <cell r="DO458">
            <v>204.02379999999999</v>
          </cell>
          <cell r="DP458">
            <v>0</v>
          </cell>
          <cell r="DQ458">
            <v>204.02379999999999</v>
          </cell>
          <cell r="DR458">
            <v>0</v>
          </cell>
          <cell r="DT458">
            <v>15674.214133333335</v>
          </cell>
          <cell r="DU458">
            <v>0</v>
          </cell>
          <cell r="DV458">
            <v>15674.214133333335</v>
          </cell>
          <cell r="DW458">
            <v>0</v>
          </cell>
          <cell r="EC458">
            <v>8</v>
          </cell>
          <cell r="ED458">
            <v>2030190</v>
          </cell>
          <cell r="EE458" t="str">
            <v>Maintenance fitter UG</v>
          </cell>
          <cell r="EF458" t="str">
            <v>Engineering - Artisan UG</v>
          </cell>
          <cell r="EG458" t="str">
            <v>/Day</v>
          </cell>
          <cell r="EH458">
            <v>770.82</v>
          </cell>
          <cell r="EO458">
            <v>223380</v>
          </cell>
          <cell r="EP458" t="str">
            <v>Lab-CatAHourly-Eng-StatutCont</v>
          </cell>
          <cell r="EQ458" t="str">
            <v>22330</v>
          </cell>
          <cell r="ER458" t="str">
            <v>Lab-CatAHourly-Eng</v>
          </cell>
        </row>
        <row r="459">
          <cell r="B459">
            <v>2030200</v>
          </cell>
          <cell r="C459" t="str">
            <v>Handyman - Surface</v>
          </cell>
          <cell r="D459" t="str">
            <v>Engineering</v>
          </cell>
          <cell r="E459" t="str">
            <v>/Day</v>
          </cell>
          <cell r="F459">
            <v>548.70533218222306</v>
          </cell>
          <cell r="G459">
            <v>14315.722116634201</v>
          </cell>
          <cell r="J459" t="str">
            <v>A</v>
          </cell>
          <cell r="L459">
            <v>0</v>
          </cell>
          <cell r="M459">
            <v>0</v>
          </cell>
          <cell r="N459">
            <v>14315.722116634201</v>
          </cell>
          <cell r="O459">
            <v>548.70533218222306</v>
          </cell>
          <cell r="P459">
            <v>0</v>
          </cell>
          <cell r="Q459">
            <v>0</v>
          </cell>
          <cell r="S459">
            <v>6371.04</v>
          </cell>
          <cell r="T459">
            <v>0</v>
          </cell>
          <cell r="U459">
            <v>6371.04</v>
          </cell>
          <cell r="V459">
            <v>0</v>
          </cell>
          <cell r="X459">
            <v>43.453760000000003</v>
          </cell>
          <cell r="Y459">
            <v>49.007999999999996</v>
          </cell>
          <cell r="Z459">
            <v>0</v>
          </cell>
          <cell r="AA459">
            <v>0</v>
          </cell>
          <cell r="AB459">
            <v>43.453760000000003</v>
          </cell>
          <cell r="AC459">
            <v>49.007999999999996</v>
          </cell>
          <cell r="AD459">
            <v>0</v>
          </cell>
          <cell r="AE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P459">
            <v>0.215</v>
          </cell>
          <cell r="AQ459">
            <v>0</v>
          </cell>
          <cell r="AR459">
            <v>0.215</v>
          </cell>
          <cell r="AS459">
            <v>0</v>
          </cell>
          <cell r="AU459">
            <v>1827.5262299999999</v>
          </cell>
          <cell r="AV459">
            <v>0</v>
          </cell>
          <cell r="AW459">
            <v>1827.5262299999999</v>
          </cell>
          <cell r="AX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E459">
            <v>637.10400000000004</v>
          </cell>
          <cell r="BF459">
            <v>0</v>
          </cell>
          <cell r="BG459">
            <v>637.10400000000004</v>
          </cell>
          <cell r="BH459">
            <v>0</v>
          </cell>
          <cell r="BJ459">
            <v>1336</v>
          </cell>
          <cell r="BK459">
            <v>0</v>
          </cell>
          <cell r="BL459">
            <v>1336</v>
          </cell>
          <cell r="BM459">
            <v>0</v>
          </cell>
          <cell r="BO459">
            <v>530.91999999999996</v>
          </cell>
          <cell r="BP459">
            <v>0</v>
          </cell>
          <cell r="BQ459">
            <v>530.91999999999996</v>
          </cell>
          <cell r="BT459">
            <v>0</v>
          </cell>
          <cell r="BV459">
            <v>0</v>
          </cell>
          <cell r="BX459">
            <v>88.36</v>
          </cell>
          <cell r="BY459">
            <v>0</v>
          </cell>
          <cell r="BZ459">
            <v>88.36</v>
          </cell>
          <cell r="CA459">
            <v>0</v>
          </cell>
          <cell r="CC459">
            <v>862.745</v>
          </cell>
          <cell r="CD459">
            <v>0</v>
          </cell>
          <cell r="CE459">
            <v>862.745</v>
          </cell>
          <cell r="CG459">
            <v>0</v>
          </cell>
          <cell r="CI459">
            <v>29.432123132500003</v>
          </cell>
          <cell r="CJ459">
            <v>0</v>
          </cell>
          <cell r="CK459">
            <v>29.432123132500003</v>
          </cell>
          <cell r="CL459">
            <v>0</v>
          </cell>
          <cell r="CN459">
            <v>107.0259023</v>
          </cell>
          <cell r="CO459">
            <v>0</v>
          </cell>
          <cell r="CP459">
            <v>107.0259023</v>
          </cell>
          <cell r="CQ459">
            <v>0</v>
          </cell>
          <cell r="CS459">
            <v>159.80339591403001</v>
          </cell>
          <cell r="CT459">
            <v>0</v>
          </cell>
          <cell r="CU459">
            <v>159.80339591403001</v>
          </cell>
          <cell r="CV459">
            <v>0</v>
          </cell>
          <cell r="CX459">
            <v>0</v>
          </cell>
          <cell r="CZ459">
            <v>615.76546528767119</v>
          </cell>
          <cell r="DA459">
            <v>0</v>
          </cell>
          <cell r="DB459">
            <v>615.76546528767119</v>
          </cell>
          <cell r="DC459">
            <v>0</v>
          </cell>
          <cell r="DE459">
            <v>1750</v>
          </cell>
          <cell r="DF459">
            <v>0</v>
          </cell>
          <cell r="DG459">
            <v>1750</v>
          </cell>
          <cell r="DI459">
            <v>0</v>
          </cell>
          <cell r="DK459">
            <v>0</v>
          </cell>
          <cell r="DM459">
            <v>0</v>
          </cell>
          <cell r="DO459">
            <v>204.02379999999999</v>
          </cell>
          <cell r="DP459">
            <v>0</v>
          </cell>
          <cell r="DQ459">
            <v>204.02379999999999</v>
          </cell>
          <cell r="DR459">
            <v>0</v>
          </cell>
          <cell r="DT459">
            <v>10702.59023</v>
          </cell>
          <cell r="DU459">
            <v>0</v>
          </cell>
          <cell r="DV459">
            <v>10702.59023</v>
          </cell>
          <cell r="DW459">
            <v>0</v>
          </cell>
          <cell r="EC459">
            <v>8</v>
          </cell>
          <cell r="ED459">
            <v>2030200</v>
          </cell>
          <cell r="EE459" t="str">
            <v>Handyman - Surface</v>
          </cell>
          <cell r="EF459" t="str">
            <v>Engineering</v>
          </cell>
          <cell r="EG459" t="str">
            <v>/Day</v>
          </cell>
          <cell r="EH459">
            <v>548.71</v>
          </cell>
          <cell r="EO459">
            <v>223390</v>
          </cell>
          <cell r="EP459" t="str">
            <v>Lab-CatAHourly-Eng-Provisions</v>
          </cell>
          <cell r="EQ459" t="str">
            <v>22330</v>
          </cell>
          <cell r="ER459" t="str">
            <v>Lab-CatAHourly-Eng</v>
          </cell>
        </row>
        <row r="460">
          <cell r="B460">
            <v>2030210</v>
          </cell>
          <cell r="C460" t="str">
            <v>Handyman - Underground</v>
          </cell>
          <cell r="D460" t="str">
            <v>Engineering</v>
          </cell>
          <cell r="E460" t="str">
            <v>/Day</v>
          </cell>
          <cell r="F460">
            <v>770.81546195288297</v>
          </cell>
          <cell r="G460">
            <v>20110.575402350718</v>
          </cell>
          <cell r="J460" t="str">
            <v>A</v>
          </cell>
          <cell r="L460">
            <v>0</v>
          </cell>
          <cell r="M460">
            <v>0</v>
          </cell>
          <cell r="N460">
            <v>20110.575402350718</v>
          </cell>
          <cell r="O460">
            <v>770.81546195288297</v>
          </cell>
          <cell r="P460">
            <v>0</v>
          </cell>
          <cell r="Q460">
            <v>0</v>
          </cell>
          <cell r="S460">
            <v>9243.52</v>
          </cell>
          <cell r="T460">
            <v>0</v>
          </cell>
          <cell r="U460">
            <v>9243.52</v>
          </cell>
          <cell r="V460">
            <v>0</v>
          </cell>
          <cell r="X460">
            <v>63.045546666666667</v>
          </cell>
          <cell r="Y460">
            <v>71.103999999999999</v>
          </cell>
          <cell r="Z460">
            <v>0</v>
          </cell>
          <cell r="AA460">
            <v>0</v>
          </cell>
          <cell r="AB460">
            <v>63.045546666666667</v>
          </cell>
          <cell r="AC460">
            <v>71.103999999999999</v>
          </cell>
          <cell r="AD460">
            <v>0</v>
          </cell>
          <cell r="AE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P460">
            <v>0.4</v>
          </cell>
          <cell r="AQ460">
            <v>0</v>
          </cell>
          <cell r="AR460">
            <v>0.4</v>
          </cell>
          <cell r="AS460">
            <v>0</v>
          </cell>
          <cell r="AU460">
            <v>3400.0488</v>
          </cell>
          <cell r="AV460">
            <v>0</v>
          </cell>
          <cell r="AW460">
            <v>3400.0488</v>
          </cell>
          <cell r="AX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E460">
            <v>924.35200000000009</v>
          </cell>
          <cell r="BF460">
            <v>0</v>
          </cell>
          <cell r="BG460">
            <v>924.35200000000009</v>
          </cell>
          <cell r="BH460">
            <v>0</v>
          </cell>
          <cell r="BJ460">
            <v>1336</v>
          </cell>
          <cell r="BK460">
            <v>0</v>
          </cell>
          <cell r="BL460">
            <v>1336</v>
          </cell>
          <cell r="BM460">
            <v>0</v>
          </cell>
          <cell r="BO460">
            <v>770.29333333333341</v>
          </cell>
          <cell r="BP460">
            <v>0</v>
          </cell>
          <cell r="BQ460">
            <v>770.29333333333341</v>
          </cell>
          <cell r="BT460">
            <v>0</v>
          </cell>
          <cell r="BV460">
            <v>0</v>
          </cell>
          <cell r="BX460">
            <v>88.36</v>
          </cell>
          <cell r="BY460">
            <v>0</v>
          </cell>
          <cell r="BZ460">
            <v>88.36</v>
          </cell>
          <cell r="CA460">
            <v>0</v>
          </cell>
          <cell r="CC460">
            <v>1251.7266666666667</v>
          </cell>
          <cell r="CD460">
            <v>0</v>
          </cell>
          <cell r="CE460">
            <v>1251.7266666666667</v>
          </cell>
          <cell r="CG460">
            <v>0</v>
          </cell>
          <cell r="CI460">
            <v>43.104088866666672</v>
          </cell>
          <cell r="CJ460">
            <v>0</v>
          </cell>
          <cell r="CK460">
            <v>43.104088866666672</v>
          </cell>
          <cell r="CL460">
            <v>0</v>
          </cell>
          <cell r="CN460">
            <v>156.74214133333336</v>
          </cell>
          <cell r="CO460">
            <v>0</v>
          </cell>
          <cell r="CP460">
            <v>156.74214133333336</v>
          </cell>
          <cell r="CQ460">
            <v>0</v>
          </cell>
          <cell r="CS460">
            <v>244.62427132880003</v>
          </cell>
          <cell r="CT460">
            <v>0</v>
          </cell>
          <cell r="CU460">
            <v>244.62427132880003</v>
          </cell>
          <cell r="CV460">
            <v>0</v>
          </cell>
          <cell r="CX460">
            <v>0</v>
          </cell>
          <cell r="CZ460">
            <v>901.80410082191781</v>
          </cell>
          <cell r="DA460">
            <v>0</v>
          </cell>
          <cell r="DB460">
            <v>901.80410082191781</v>
          </cell>
          <cell r="DC460">
            <v>0</v>
          </cell>
          <cell r="DE460">
            <v>1750</v>
          </cell>
          <cell r="DF460">
            <v>0</v>
          </cell>
          <cell r="DG460">
            <v>1750</v>
          </cell>
          <cell r="DI460">
            <v>0</v>
          </cell>
          <cell r="DK460">
            <v>0</v>
          </cell>
          <cell r="DM460">
            <v>0</v>
          </cell>
          <cell r="DO460">
            <v>204.02379999999999</v>
          </cell>
          <cell r="DP460">
            <v>0</v>
          </cell>
          <cell r="DQ460">
            <v>204.02379999999999</v>
          </cell>
          <cell r="DR460">
            <v>0</v>
          </cell>
          <cell r="DT460">
            <v>15674.214133333335</v>
          </cell>
          <cell r="DU460">
            <v>0</v>
          </cell>
          <cell r="DV460">
            <v>15674.214133333335</v>
          </cell>
          <cell r="DW460">
            <v>0</v>
          </cell>
          <cell r="EC460">
            <v>8</v>
          </cell>
          <cell r="ED460">
            <v>2030210</v>
          </cell>
          <cell r="EE460" t="str">
            <v>Handyman - Underground</v>
          </cell>
          <cell r="EF460" t="str">
            <v>Engineering</v>
          </cell>
          <cell r="EG460" t="str">
            <v>/Day</v>
          </cell>
          <cell r="EH460">
            <v>770.82</v>
          </cell>
          <cell r="EO460">
            <v>223399</v>
          </cell>
          <cell r="EP460" t="str">
            <v>Lab-CatAHourly-Eng-Unallocated</v>
          </cell>
          <cell r="EQ460" t="str">
            <v>22330</v>
          </cell>
          <cell r="ER460" t="str">
            <v>Lab-CatAHourly-Eng</v>
          </cell>
        </row>
        <row r="461">
          <cell r="B461">
            <v>2030220</v>
          </cell>
          <cell r="C461" t="str">
            <v>Crane driver 30 ton</v>
          </cell>
          <cell r="D461" t="str">
            <v>Engineering</v>
          </cell>
          <cell r="E461" t="str">
            <v>/Day</v>
          </cell>
          <cell r="F461">
            <v>485.41736565204724</v>
          </cell>
          <cell r="G461">
            <v>12664.539069861912</v>
          </cell>
          <cell r="J461" t="str">
            <v>A</v>
          </cell>
          <cell r="L461">
            <v>0</v>
          </cell>
          <cell r="M461">
            <v>0</v>
          </cell>
          <cell r="N461">
            <v>12664.539069861912</v>
          </cell>
          <cell r="O461">
            <v>485.41736565204724</v>
          </cell>
          <cell r="P461">
            <v>0</v>
          </cell>
          <cell r="Q461">
            <v>0</v>
          </cell>
          <cell r="S461">
            <v>4839.8999999999996</v>
          </cell>
          <cell r="T461">
            <v>0</v>
          </cell>
          <cell r="U461">
            <v>4839.8999999999996</v>
          </cell>
          <cell r="V461">
            <v>0</v>
          </cell>
          <cell r="X461">
            <v>37.229999999999997</v>
          </cell>
          <cell r="Y461">
            <v>49.639999999999993</v>
          </cell>
          <cell r="Z461">
            <v>0</v>
          </cell>
          <cell r="AA461">
            <v>0</v>
          </cell>
          <cell r="AB461">
            <v>37.229999999999997</v>
          </cell>
          <cell r="AC461">
            <v>49.639999999999993</v>
          </cell>
          <cell r="AD461">
            <v>0</v>
          </cell>
          <cell r="AE461">
            <v>0</v>
          </cell>
          <cell r="AG461">
            <v>13</v>
          </cell>
          <cell r="AH461">
            <v>0</v>
          </cell>
          <cell r="AI461">
            <v>0</v>
          </cell>
          <cell r="AJ461">
            <v>0</v>
          </cell>
          <cell r="AK461">
            <v>13</v>
          </cell>
          <cell r="AL461">
            <v>0</v>
          </cell>
          <cell r="AM461">
            <v>0</v>
          </cell>
          <cell r="AN461">
            <v>0</v>
          </cell>
          <cell r="AP461">
            <v>0.215</v>
          </cell>
          <cell r="AQ461">
            <v>0</v>
          </cell>
          <cell r="AR461">
            <v>0.215</v>
          </cell>
          <cell r="AS461">
            <v>0</v>
          </cell>
          <cell r="AU461">
            <v>1827.5262299999999</v>
          </cell>
          <cell r="AV461">
            <v>0</v>
          </cell>
          <cell r="AW461">
            <v>1827.5262299999999</v>
          </cell>
          <cell r="AX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E461">
            <v>483.99</v>
          </cell>
          <cell r="BF461">
            <v>0</v>
          </cell>
          <cell r="BG461">
            <v>483.99</v>
          </cell>
          <cell r="BH461">
            <v>0</v>
          </cell>
          <cell r="BJ461">
            <v>1336</v>
          </cell>
          <cell r="BK461">
            <v>0</v>
          </cell>
          <cell r="BL461">
            <v>1336</v>
          </cell>
          <cell r="BM461">
            <v>0</v>
          </cell>
          <cell r="BO461">
            <v>403.32499999999999</v>
          </cell>
          <cell r="BP461">
            <v>0</v>
          </cell>
          <cell r="BQ461">
            <v>403.32499999999999</v>
          </cell>
          <cell r="BT461">
            <v>0</v>
          </cell>
          <cell r="BV461">
            <v>0</v>
          </cell>
          <cell r="BX461">
            <v>88.36</v>
          </cell>
          <cell r="BY461">
            <v>0</v>
          </cell>
          <cell r="BZ461">
            <v>88.36</v>
          </cell>
          <cell r="CA461">
            <v>0</v>
          </cell>
          <cell r="CC461">
            <v>655.40312499999993</v>
          </cell>
          <cell r="CD461">
            <v>0</v>
          </cell>
          <cell r="CE461">
            <v>655.40312499999993</v>
          </cell>
          <cell r="CG461">
            <v>0</v>
          </cell>
          <cell r="CI461">
            <v>25.7805108825</v>
          </cell>
          <cell r="CJ461">
            <v>0</v>
          </cell>
          <cell r="CK461">
            <v>25.7805108825</v>
          </cell>
          <cell r="CL461">
            <v>0</v>
          </cell>
          <cell r="CN461">
            <v>93.74731229999999</v>
          </cell>
          <cell r="CO461">
            <v>0</v>
          </cell>
          <cell r="CP461">
            <v>93.74731229999999</v>
          </cell>
          <cell r="CQ461">
            <v>0</v>
          </cell>
          <cell r="CS461">
            <v>137.14879351502998</v>
          </cell>
          <cell r="CT461">
            <v>0</v>
          </cell>
          <cell r="CU461">
            <v>137.14879351502998</v>
          </cell>
          <cell r="CV461">
            <v>0</v>
          </cell>
          <cell r="CX461">
            <v>0</v>
          </cell>
          <cell r="CZ461">
            <v>539.36809816438358</v>
          </cell>
          <cell r="DA461">
            <v>0</v>
          </cell>
          <cell r="DB461">
            <v>539.36809816438358</v>
          </cell>
          <cell r="DC461">
            <v>0</v>
          </cell>
          <cell r="DE461">
            <v>1750</v>
          </cell>
          <cell r="DF461">
            <v>0</v>
          </cell>
          <cell r="DG461">
            <v>1750</v>
          </cell>
          <cell r="DI461">
            <v>0</v>
          </cell>
          <cell r="DK461">
            <v>0</v>
          </cell>
          <cell r="DM461">
            <v>0</v>
          </cell>
          <cell r="DO461">
            <v>204.02379999999999</v>
          </cell>
          <cell r="DP461">
            <v>0</v>
          </cell>
          <cell r="DQ461">
            <v>204.02379999999999</v>
          </cell>
          <cell r="DR461">
            <v>0</v>
          </cell>
          <cell r="DT461">
            <v>9374.7312299999994</v>
          </cell>
          <cell r="DU461">
            <v>0</v>
          </cell>
          <cell r="DV461">
            <v>9374.7312299999994</v>
          </cell>
          <cell r="DW461">
            <v>0</v>
          </cell>
          <cell r="EC461">
            <v>8</v>
          </cell>
          <cell r="ED461">
            <v>2030220</v>
          </cell>
          <cell r="EE461" t="str">
            <v>Crane driver 30 ton</v>
          </cell>
          <cell r="EF461" t="str">
            <v>Engineering</v>
          </cell>
          <cell r="EG461" t="str">
            <v>/Day</v>
          </cell>
          <cell r="EH461">
            <v>485.42</v>
          </cell>
          <cell r="EO461">
            <v>223410</v>
          </cell>
          <cell r="EP461" t="str">
            <v>Lab-CatAHourly-SHE-HourlyNorm</v>
          </cell>
          <cell r="EQ461" t="str">
            <v>22340</v>
          </cell>
          <cell r="ER461" t="str">
            <v>Lab-CatAHourly-SHE</v>
          </cell>
        </row>
        <row r="462">
          <cell r="B462">
            <v>2030230</v>
          </cell>
          <cell r="C462" t="str">
            <v>Grab Operator</v>
          </cell>
          <cell r="D462" t="str">
            <v>Engineering</v>
          </cell>
          <cell r="E462" t="str">
            <v>/Day</v>
          </cell>
          <cell r="F462">
            <v>388.36159188950637</v>
          </cell>
          <cell r="G462">
            <v>10132.353932397222</v>
          </cell>
          <cell r="J462" t="str">
            <v>A</v>
          </cell>
          <cell r="L462">
            <v>0</v>
          </cell>
          <cell r="M462">
            <v>0</v>
          </cell>
          <cell r="N462">
            <v>10132.353932397222</v>
          </cell>
          <cell r="O462">
            <v>388.36159188950637</v>
          </cell>
          <cell r="P462">
            <v>0</v>
          </cell>
          <cell r="Q462">
            <v>0</v>
          </cell>
          <cell r="S462">
            <v>3196.05</v>
          </cell>
          <cell r="T462">
            <v>0</v>
          </cell>
          <cell r="U462">
            <v>3196.05</v>
          </cell>
          <cell r="V462">
            <v>0</v>
          </cell>
          <cell r="X462">
            <v>24.585000000000004</v>
          </cell>
          <cell r="Y462">
            <v>32.78</v>
          </cell>
          <cell r="Z462">
            <v>0</v>
          </cell>
          <cell r="AA462">
            <v>0</v>
          </cell>
          <cell r="AB462">
            <v>24.585000000000004</v>
          </cell>
          <cell r="AC462">
            <v>32.78</v>
          </cell>
          <cell r="AD462">
            <v>0</v>
          </cell>
          <cell r="AE462">
            <v>0</v>
          </cell>
          <cell r="AG462">
            <v>13</v>
          </cell>
          <cell r="AH462">
            <v>0</v>
          </cell>
          <cell r="AI462">
            <v>0</v>
          </cell>
          <cell r="AJ462">
            <v>0</v>
          </cell>
          <cell r="AK462">
            <v>13</v>
          </cell>
          <cell r="AL462">
            <v>0</v>
          </cell>
          <cell r="AM462">
            <v>0</v>
          </cell>
          <cell r="AN462">
            <v>0</v>
          </cell>
          <cell r="AP462">
            <v>0.215</v>
          </cell>
          <cell r="AQ462">
            <v>0</v>
          </cell>
          <cell r="AR462">
            <v>0.215</v>
          </cell>
          <cell r="AS462">
            <v>0</v>
          </cell>
          <cell r="AU462">
            <v>1827.5262299999999</v>
          </cell>
          <cell r="AV462">
            <v>0</v>
          </cell>
          <cell r="AW462">
            <v>1827.5262299999999</v>
          </cell>
          <cell r="AX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E462">
            <v>319.60500000000002</v>
          </cell>
          <cell r="BF462">
            <v>0</v>
          </cell>
          <cell r="BG462">
            <v>319.60500000000002</v>
          </cell>
          <cell r="BH462">
            <v>0</v>
          </cell>
          <cell r="BJ462">
            <v>1336</v>
          </cell>
          <cell r="BK462">
            <v>0</v>
          </cell>
          <cell r="BL462">
            <v>1336</v>
          </cell>
          <cell r="BM462">
            <v>0</v>
          </cell>
          <cell r="BO462">
            <v>266.33750000000003</v>
          </cell>
          <cell r="BP462">
            <v>0</v>
          </cell>
          <cell r="BQ462">
            <v>266.33750000000003</v>
          </cell>
          <cell r="BT462">
            <v>0</v>
          </cell>
          <cell r="BV462">
            <v>0</v>
          </cell>
          <cell r="BX462">
            <v>72.651237299999991</v>
          </cell>
          <cell r="BY462">
            <v>0</v>
          </cell>
          <cell r="BZ462">
            <v>72.651237299999991</v>
          </cell>
          <cell r="CA462">
            <v>0</v>
          </cell>
          <cell r="CC462">
            <v>432.79843750000003</v>
          </cell>
          <cell r="CD462">
            <v>0</v>
          </cell>
          <cell r="CE462">
            <v>432.79843750000003</v>
          </cell>
          <cell r="CG462">
            <v>0</v>
          </cell>
          <cell r="CI462">
            <v>19.979090257500001</v>
          </cell>
          <cell r="CJ462">
            <v>0</v>
          </cell>
          <cell r="CK462">
            <v>19.979090257500001</v>
          </cell>
          <cell r="CL462">
            <v>0</v>
          </cell>
          <cell r="CN462">
            <v>72.651237299999991</v>
          </cell>
          <cell r="CO462">
            <v>0</v>
          </cell>
          <cell r="CP462">
            <v>72.651237299999991</v>
          </cell>
          <cell r="CQ462">
            <v>0</v>
          </cell>
          <cell r="CS462">
            <v>101.15677995752999</v>
          </cell>
          <cell r="CT462">
            <v>0</v>
          </cell>
          <cell r="CU462">
            <v>101.15677995752999</v>
          </cell>
          <cell r="CV462">
            <v>0</v>
          </cell>
          <cell r="CX462">
            <v>0</v>
          </cell>
          <cell r="CZ462">
            <v>417.99342008219173</v>
          </cell>
          <cell r="DA462">
            <v>0</v>
          </cell>
          <cell r="DB462">
            <v>417.99342008219173</v>
          </cell>
          <cell r="DC462">
            <v>0</v>
          </cell>
          <cell r="DE462">
            <v>1750</v>
          </cell>
          <cell r="DF462">
            <v>0</v>
          </cell>
          <cell r="DG462">
            <v>1750</v>
          </cell>
          <cell r="DI462">
            <v>0</v>
          </cell>
          <cell r="DK462">
            <v>0</v>
          </cell>
          <cell r="DM462">
            <v>0</v>
          </cell>
          <cell r="DO462">
            <v>204.02379999999999</v>
          </cell>
          <cell r="DP462">
            <v>0</v>
          </cell>
          <cell r="DQ462">
            <v>204.02379999999999</v>
          </cell>
          <cell r="DR462">
            <v>0</v>
          </cell>
          <cell r="DT462">
            <v>7265.1237299999993</v>
          </cell>
          <cell r="DU462">
            <v>0</v>
          </cell>
          <cell r="DV462">
            <v>7265.1237299999993</v>
          </cell>
          <cell r="DW462">
            <v>0</v>
          </cell>
          <cell r="EC462">
            <v>8</v>
          </cell>
          <cell r="ED462">
            <v>2030230</v>
          </cell>
          <cell r="EE462" t="str">
            <v>Grab Operator</v>
          </cell>
          <cell r="EF462" t="str">
            <v>Engineering</v>
          </cell>
          <cell r="EG462" t="str">
            <v>/Day</v>
          </cell>
          <cell r="EH462">
            <v>388.36</v>
          </cell>
          <cell r="EO462">
            <v>223415</v>
          </cell>
          <cell r="EP462" t="str">
            <v>Lab-CatAHourly-SHE-HourlyExc</v>
          </cell>
          <cell r="EQ462" t="str">
            <v>22340</v>
          </cell>
          <cell r="ER462" t="str">
            <v>Lab-CatAHourly-SHE</v>
          </cell>
        </row>
        <row r="463">
          <cell r="B463">
            <v>2030240</v>
          </cell>
          <cell r="C463" t="str">
            <v>Rigger/Ropeman Surf</v>
          </cell>
          <cell r="D463" t="str">
            <v>Engineering - Artisan Surface</v>
          </cell>
          <cell r="E463" t="str">
            <v>/Day</v>
          </cell>
          <cell r="F463">
            <v>722.63056540500088</v>
          </cell>
          <cell r="G463">
            <v>18853.431451416473</v>
          </cell>
          <cell r="J463" t="str">
            <v>A</v>
          </cell>
          <cell r="L463">
            <v>0</v>
          </cell>
          <cell r="M463">
            <v>0</v>
          </cell>
          <cell r="N463">
            <v>18853.431451416473</v>
          </cell>
          <cell r="O463">
            <v>722.63056540500088</v>
          </cell>
          <cell r="P463">
            <v>0</v>
          </cell>
          <cell r="Q463">
            <v>0</v>
          </cell>
          <cell r="S463">
            <v>8359.52</v>
          </cell>
          <cell r="T463">
            <v>0</v>
          </cell>
          <cell r="U463">
            <v>8359.52</v>
          </cell>
          <cell r="V463">
            <v>0</v>
          </cell>
          <cell r="X463">
            <v>57.01621333333334</v>
          </cell>
          <cell r="Y463">
            <v>64.304000000000002</v>
          </cell>
          <cell r="Z463">
            <v>0</v>
          </cell>
          <cell r="AA463">
            <v>0</v>
          </cell>
          <cell r="AB463">
            <v>57.01621333333334</v>
          </cell>
          <cell r="AC463">
            <v>64.304000000000002</v>
          </cell>
          <cell r="AD463">
            <v>0</v>
          </cell>
          <cell r="AE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P463">
            <v>0.4</v>
          </cell>
          <cell r="AQ463">
            <v>0</v>
          </cell>
          <cell r="AR463">
            <v>0.4</v>
          </cell>
          <cell r="AS463">
            <v>0</v>
          </cell>
          <cell r="AU463">
            <v>3400.0488</v>
          </cell>
          <cell r="AV463">
            <v>0</v>
          </cell>
          <cell r="AW463">
            <v>3400.0488</v>
          </cell>
          <cell r="AX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E463">
            <v>835.95200000000011</v>
          </cell>
          <cell r="BF463">
            <v>0</v>
          </cell>
          <cell r="BG463">
            <v>835.95200000000011</v>
          </cell>
          <cell r="BH463">
            <v>0</v>
          </cell>
          <cell r="BJ463">
            <v>1336</v>
          </cell>
          <cell r="BK463">
            <v>0</v>
          </cell>
          <cell r="BL463">
            <v>1336</v>
          </cell>
          <cell r="BM463">
            <v>0</v>
          </cell>
          <cell r="BO463">
            <v>696.62666666666667</v>
          </cell>
          <cell r="BP463">
            <v>0</v>
          </cell>
          <cell r="BQ463">
            <v>696.62666666666667</v>
          </cell>
          <cell r="BT463">
            <v>0</v>
          </cell>
          <cell r="BV463">
            <v>0</v>
          </cell>
          <cell r="BX463">
            <v>88.36</v>
          </cell>
          <cell r="BY463">
            <v>0</v>
          </cell>
          <cell r="BZ463">
            <v>88.36</v>
          </cell>
          <cell r="CA463">
            <v>0</v>
          </cell>
          <cell r="CC463">
            <v>1132.0183333333334</v>
          </cell>
          <cell r="CD463">
            <v>0</v>
          </cell>
          <cell r="CE463">
            <v>1132.0183333333334</v>
          </cell>
          <cell r="CG463">
            <v>0</v>
          </cell>
          <cell r="CI463">
            <v>40.227405533333339</v>
          </cell>
          <cell r="CJ463">
            <v>0</v>
          </cell>
          <cell r="CK463">
            <v>40.227405533333339</v>
          </cell>
          <cell r="CL463">
            <v>0</v>
          </cell>
          <cell r="CN463">
            <v>146.28147466666667</v>
          </cell>
          <cell r="CO463">
            <v>0</v>
          </cell>
          <cell r="CP463">
            <v>146.28147466666667</v>
          </cell>
          <cell r="CQ463">
            <v>0</v>
          </cell>
          <cell r="CS463">
            <v>226.77732792880002</v>
          </cell>
          <cell r="CT463">
            <v>0</v>
          </cell>
          <cell r="CU463">
            <v>226.77732792880002</v>
          </cell>
          <cell r="CV463">
            <v>0</v>
          </cell>
          <cell r="CX463">
            <v>0</v>
          </cell>
          <cell r="CZ463">
            <v>841.61944328767129</v>
          </cell>
          <cell r="DA463">
            <v>0</v>
          </cell>
          <cell r="DB463">
            <v>841.61944328767129</v>
          </cell>
          <cell r="DC463">
            <v>0</v>
          </cell>
          <cell r="DE463">
            <v>1750</v>
          </cell>
          <cell r="DF463">
            <v>0</v>
          </cell>
          <cell r="DG463">
            <v>1750</v>
          </cell>
          <cell r="DI463">
            <v>0</v>
          </cell>
          <cell r="DK463">
            <v>0</v>
          </cell>
          <cell r="DM463">
            <v>0</v>
          </cell>
          <cell r="DO463">
            <v>204.02379999999999</v>
          </cell>
          <cell r="DP463">
            <v>0</v>
          </cell>
          <cell r="DQ463">
            <v>204.02379999999999</v>
          </cell>
          <cell r="DR463">
            <v>0</v>
          </cell>
          <cell r="DT463">
            <v>14628.147466666667</v>
          </cell>
          <cell r="DU463">
            <v>0</v>
          </cell>
          <cell r="DV463">
            <v>14628.147466666667</v>
          </cell>
          <cell r="DW463">
            <v>0</v>
          </cell>
          <cell r="EC463">
            <v>8</v>
          </cell>
          <cell r="ED463">
            <v>2030240</v>
          </cell>
          <cell r="EE463" t="str">
            <v>Rigger/Ropeman Surf</v>
          </cell>
          <cell r="EF463" t="str">
            <v>Engineering - Artisan Surface</v>
          </cell>
          <cell r="EG463" t="str">
            <v>/Day</v>
          </cell>
          <cell r="EH463">
            <v>722.63</v>
          </cell>
          <cell r="EO463">
            <v>223420</v>
          </cell>
          <cell r="EP463" t="str">
            <v>Lab-CatAHourly-SHE-Sundry</v>
          </cell>
          <cell r="EQ463" t="str">
            <v>22340</v>
          </cell>
          <cell r="ER463" t="str">
            <v>Lab-CatAHourly-SHE</v>
          </cell>
        </row>
        <row r="464">
          <cell r="B464">
            <v>2030250</v>
          </cell>
          <cell r="C464" t="str">
            <v xml:space="preserve">Rigger/Ropeman UG </v>
          </cell>
          <cell r="D464" t="str">
            <v>Engineering - Artisan UG</v>
          </cell>
          <cell r="E464" t="str">
            <v>/Day</v>
          </cell>
          <cell r="F464">
            <v>780.56581748963094</v>
          </cell>
          <cell r="G464">
            <v>20364.962178304471</v>
          </cell>
          <cell r="J464" t="str">
            <v>A</v>
          </cell>
          <cell r="L464">
            <v>0</v>
          </cell>
          <cell r="M464">
            <v>0</v>
          </cell>
          <cell r="N464">
            <v>20364.962178304471</v>
          </cell>
          <cell r="O464">
            <v>780.56581748963094</v>
          </cell>
          <cell r="P464">
            <v>0</v>
          </cell>
          <cell r="Q464">
            <v>0</v>
          </cell>
          <cell r="S464">
            <v>9422.4</v>
          </cell>
          <cell r="T464">
            <v>0</v>
          </cell>
          <cell r="U464">
            <v>9422.4</v>
          </cell>
          <cell r="V464">
            <v>0</v>
          </cell>
          <cell r="X464">
            <v>64.265599999999992</v>
          </cell>
          <cell r="Y464">
            <v>72.47999999999999</v>
          </cell>
          <cell r="Z464">
            <v>0</v>
          </cell>
          <cell r="AA464">
            <v>0</v>
          </cell>
          <cell r="AB464">
            <v>64.265599999999992</v>
          </cell>
          <cell r="AC464">
            <v>72.47999999999999</v>
          </cell>
          <cell r="AD464">
            <v>0</v>
          </cell>
          <cell r="AE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P464">
            <v>0.4</v>
          </cell>
          <cell r="AQ464">
            <v>0</v>
          </cell>
          <cell r="AR464">
            <v>0.4</v>
          </cell>
          <cell r="AS464">
            <v>0</v>
          </cell>
          <cell r="AU464">
            <v>3400.0488</v>
          </cell>
          <cell r="AV464">
            <v>0</v>
          </cell>
          <cell r="AW464">
            <v>3400.0488</v>
          </cell>
          <cell r="AX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E464">
            <v>942.24</v>
          </cell>
          <cell r="BF464">
            <v>0</v>
          </cell>
          <cell r="BG464">
            <v>942.24</v>
          </cell>
          <cell r="BH464">
            <v>0</v>
          </cell>
          <cell r="BJ464">
            <v>1336</v>
          </cell>
          <cell r="BK464">
            <v>0</v>
          </cell>
          <cell r="BL464">
            <v>1336</v>
          </cell>
          <cell r="BM464">
            <v>0</v>
          </cell>
          <cell r="BO464">
            <v>785.19999999999993</v>
          </cell>
          <cell r="BP464">
            <v>0</v>
          </cell>
          <cell r="BQ464">
            <v>785.19999999999993</v>
          </cell>
          <cell r="BT464">
            <v>0</v>
          </cell>
          <cell r="BV464">
            <v>0</v>
          </cell>
          <cell r="BX464">
            <v>88.36</v>
          </cell>
          <cell r="BY464">
            <v>0</v>
          </cell>
          <cell r="BZ464">
            <v>88.36</v>
          </cell>
          <cell r="CA464">
            <v>0</v>
          </cell>
          <cell r="CC464">
            <v>1275.95</v>
          </cell>
          <cell r="CD464">
            <v>0</v>
          </cell>
          <cell r="CE464">
            <v>1275.95</v>
          </cell>
          <cell r="CG464">
            <v>0</v>
          </cell>
          <cell r="CI464">
            <v>43.686194200000003</v>
          </cell>
          <cell r="CJ464">
            <v>0</v>
          </cell>
          <cell r="CK464">
            <v>43.686194200000003</v>
          </cell>
          <cell r="CL464">
            <v>0</v>
          </cell>
          <cell r="CN464">
            <v>158.85888800000001</v>
          </cell>
          <cell r="CO464">
            <v>0</v>
          </cell>
          <cell r="CP464">
            <v>158.85888800000001</v>
          </cell>
          <cell r="CQ464">
            <v>0</v>
          </cell>
          <cell r="CS464">
            <v>248.23565281680001</v>
          </cell>
          <cell r="CT464">
            <v>0</v>
          </cell>
          <cell r="CU464">
            <v>248.23565281680001</v>
          </cell>
          <cell r="CV464">
            <v>0</v>
          </cell>
          <cell r="CX464">
            <v>0</v>
          </cell>
          <cell r="CZ464">
            <v>913.98264328767118</v>
          </cell>
          <cell r="DA464">
            <v>0</v>
          </cell>
          <cell r="DB464">
            <v>913.98264328767118</v>
          </cell>
          <cell r="DC464">
            <v>0</v>
          </cell>
          <cell r="DE464">
            <v>1750</v>
          </cell>
          <cell r="DF464">
            <v>0</v>
          </cell>
          <cell r="DG464">
            <v>1750</v>
          </cell>
          <cell r="DI464">
            <v>0</v>
          </cell>
          <cell r="DK464">
            <v>0</v>
          </cell>
          <cell r="DM464">
            <v>0</v>
          </cell>
          <cell r="DO464">
            <v>204.02379999999999</v>
          </cell>
          <cell r="DP464">
            <v>0</v>
          </cell>
          <cell r="DQ464">
            <v>204.02379999999999</v>
          </cell>
          <cell r="DR464">
            <v>0</v>
          </cell>
          <cell r="DT464">
            <v>15885.888800000001</v>
          </cell>
          <cell r="DU464">
            <v>0</v>
          </cell>
          <cell r="DV464">
            <v>15885.888800000001</v>
          </cell>
          <cell r="DW464">
            <v>0</v>
          </cell>
          <cell r="EC464">
            <v>8</v>
          </cell>
          <cell r="ED464">
            <v>2030250</v>
          </cell>
          <cell r="EE464" t="str">
            <v xml:space="preserve">Rigger/Ropeman UG </v>
          </cell>
          <cell r="EF464" t="str">
            <v>Engineering - Artisan UG</v>
          </cell>
          <cell r="EG464" t="str">
            <v>/Day</v>
          </cell>
          <cell r="EH464">
            <v>780.57</v>
          </cell>
          <cell r="EO464">
            <v>223430</v>
          </cell>
          <cell r="EP464" t="str">
            <v>Lab-CatAHourly-SHE-Bonus</v>
          </cell>
          <cell r="EQ464" t="str">
            <v>22340</v>
          </cell>
          <cell r="ER464" t="str">
            <v>Lab-CatAHourly-SHE</v>
          </cell>
        </row>
        <row r="465">
          <cell r="B465">
            <v>2030260</v>
          </cell>
          <cell r="C465" t="str">
            <v>Rigger/Ropeman UG Equip</v>
          </cell>
          <cell r="D465" t="str">
            <v>Engineering - Artisan UG Equip</v>
          </cell>
          <cell r="E465" t="str">
            <v>/Day</v>
          </cell>
          <cell r="F465">
            <v>993.1200662901789</v>
          </cell>
          <cell r="G465">
            <v>25910.502529510766</v>
          </cell>
          <cell r="J465" t="str">
            <v>A</v>
          </cell>
          <cell r="L465">
            <v>0</v>
          </cell>
          <cell r="M465">
            <v>0</v>
          </cell>
          <cell r="N465">
            <v>25910.502529510766</v>
          </cell>
          <cell r="O465">
            <v>993.1200662901789</v>
          </cell>
          <cell r="P465">
            <v>0</v>
          </cell>
          <cell r="Q465">
            <v>0</v>
          </cell>
          <cell r="S465">
            <v>9422.4</v>
          </cell>
          <cell r="T465">
            <v>0</v>
          </cell>
          <cell r="U465">
            <v>9422.4</v>
          </cell>
          <cell r="V465">
            <v>0</v>
          </cell>
          <cell r="X465">
            <v>64.265599999999992</v>
          </cell>
          <cell r="Y465">
            <v>72.47999999999999</v>
          </cell>
          <cell r="Z465">
            <v>0</v>
          </cell>
          <cell r="AA465">
            <v>0</v>
          </cell>
          <cell r="AB465">
            <v>64.265599999999992</v>
          </cell>
          <cell r="AC465">
            <v>72.47999999999999</v>
          </cell>
          <cell r="AD465">
            <v>0</v>
          </cell>
          <cell r="AE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P465">
            <v>1</v>
          </cell>
          <cell r="AQ465">
            <v>0</v>
          </cell>
          <cell r="AR465">
            <v>1</v>
          </cell>
          <cell r="AS465">
            <v>0</v>
          </cell>
          <cell r="AU465">
            <v>8500.1219999999994</v>
          </cell>
          <cell r="AV465">
            <v>0</v>
          </cell>
          <cell r="AW465">
            <v>8500.1219999999994</v>
          </cell>
          <cell r="AX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E465">
            <v>942.24</v>
          </cell>
          <cell r="BF465">
            <v>0</v>
          </cell>
          <cell r="BG465">
            <v>942.24</v>
          </cell>
          <cell r="BH465">
            <v>0</v>
          </cell>
          <cell r="BJ465">
            <v>1336</v>
          </cell>
          <cell r="BK465">
            <v>0</v>
          </cell>
          <cell r="BL465">
            <v>1336</v>
          </cell>
          <cell r="BM465">
            <v>0</v>
          </cell>
          <cell r="BO465">
            <v>785.19999999999993</v>
          </cell>
          <cell r="BP465">
            <v>0</v>
          </cell>
          <cell r="BQ465">
            <v>785.19999999999993</v>
          </cell>
          <cell r="BT465">
            <v>0</v>
          </cell>
          <cell r="BV465">
            <v>0</v>
          </cell>
          <cell r="BX465">
            <v>88.36</v>
          </cell>
          <cell r="BY465">
            <v>0</v>
          </cell>
          <cell r="BZ465">
            <v>88.36</v>
          </cell>
          <cell r="CA465">
            <v>0</v>
          </cell>
          <cell r="CC465">
            <v>1275.95</v>
          </cell>
          <cell r="CD465">
            <v>0</v>
          </cell>
          <cell r="CE465">
            <v>1275.95</v>
          </cell>
          <cell r="CG465">
            <v>0</v>
          </cell>
          <cell r="CI465">
            <v>57.711395500000002</v>
          </cell>
          <cell r="CJ465">
            <v>0</v>
          </cell>
          <cell r="CK465">
            <v>57.711395500000002</v>
          </cell>
          <cell r="CL465">
            <v>0</v>
          </cell>
          <cell r="CN465">
            <v>209.85962000000001</v>
          </cell>
          <cell r="CO465">
            <v>0</v>
          </cell>
          <cell r="CP465">
            <v>209.85962000000001</v>
          </cell>
          <cell r="CQ465">
            <v>0</v>
          </cell>
          <cell r="CS465">
            <v>335.24800168199999</v>
          </cell>
          <cell r="CT465">
            <v>0</v>
          </cell>
          <cell r="CU465">
            <v>335.24800168199999</v>
          </cell>
          <cell r="CV465">
            <v>0</v>
          </cell>
          <cell r="CX465">
            <v>0</v>
          </cell>
          <cell r="CZ465">
            <v>1207.411512328767</v>
          </cell>
          <cell r="DA465">
            <v>0</v>
          </cell>
          <cell r="DB465">
            <v>1207.411512328767</v>
          </cell>
          <cell r="DC465">
            <v>0</v>
          </cell>
          <cell r="DE465">
            <v>1750</v>
          </cell>
          <cell r="DF465">
            <v>0</v>
          </cell>
          <cell r="DG465">
            <v>1750</v>
          </cell>
          <cell r="DI465">
            <v>0</v>
          </cell>
          <cell r="DK465">
            <v>0</v>
          </cell>
          <cell r="DM465">
            <v>0</v>
          </cell>
          <cell r="DO465">
            <v>204.02379999999999</v>
          </cell>
          <cell r="DP465">
            <v>0</v>
          </cell>
          <cell r="DQ465">
            <v>204.02379999999999</v>
          </cell>
          <cell r="DR465">
            <v>0</v>
          </cell>
          <cell r="DT465">
            <v>20985.962</v>
          </cell>
          <cell r="DU465">
            <v>0</v>
          </cell>
          <cell r="DV465">
            <v>20985.962</v>
          </cell>
          <cell r="DW465">
            <v>0</v>
          </cell>
          <cell r="EC465">
            <v>8</v>
          </cell>
          <cell r="ED465">
            <v>2030260</v>
          </cell>
          <cell r="EE465" t="str">
            <v>Rigger/Ropeman UG Equip</v>
          </cell>
          <cell r="EF465" t="str">
            <v>Engineering - Artisan UG Equip</v>
          </cell>
          <cell r="EG465" t="str">
            <v>/Day</v>
          </cell>
          <cell r="EH465">
            <v>993.12</v>
          </cell>
          <cell r="EO465">
            <v>223440</v>
          </cell>
          <cell r="EP465" t="str">
            <v>Lab-CatAHourly-SHE-Allow-Fixd</v>
          </cell>
          <cell r="EQ465" t="str">
            <v>22340</v>
          </cell>
          <cell r="ER465" t="str">
            <v>Lab-CatAHourly-SHE</v>
          </cell>
        </row>
        <row r="466">
          <cell r="B466">
            <v>2030270</v>
          </cell>
          <cell r="C466" t="str">
            <v>Jigger Surface</v>
          </cell>
          <cell r="D466" t="str">
            <v>Engineering - Artisan Surface</v>
          </cell>
          <cell r="E466" t="str">
            <v>/Day</v>
          </cell>
          <cell r="F466">
            <v>722.63056540500088</v>
          </cell>
          <cell r="G466">
            <v>18853.431451416473</v>
          </cell>
          <cell r="J466" t="str">
            <v>A</v>
          </cell>
          <cell r="L466">
            <v>0</v>
          </cell>
          <cell r="M466">
            <v>0</v>
          </cell>
          <cell r="N466">
            <v>18853.431451416473</v>
          </cell>
          <cell r="O466">
            <v>722.63056540500088</v>
          </cell>
          <cell r="P466">
            <v>0</v>
          </cell>
          <cell r="Q466">
            <v>0</v>
          </cell>
          <cell r="S466">
            <v>8359.52</v>
          </cell>
          <cell r="T466">
            <v>0</v>
          </cell>
          <cell r="U466">
            <v>8359.52</v>
          </cell>
          <cell r="V466">
            <v>0</v>
          </cell>
          <cell r="X466">
            <v>57.01621333333334</v>
          </cell>
          <cell r="Y466">
            <v>64.304000000000002</v>
          </cell>
          <cell r="Z466">
            <v>0</v>
          </cell>
          <cell r="AA466">
            <v>0</v>
          </cell>
          <cell r="AB466">
            <v>57.01621333333334</v>
          </cell>
          <cell r="AC466">
            <v>64.304000000000002</v>
          </cell>
          <cell r="AD466">
            <v>0</v>
          </cell>
          <cell r="AE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P466">
            <v>0.4</v>
          </cell>
          <cell r="AQ466">
            <v>0</v>
          </cell>
          <cell r="AR466">
            <v>0.4</v>
          </cell>
          <cell r="AS466">
            <v>0</v>
          </cell>
          <cell r="AU466">
            <v>3400.0488</v>
          </cell>
          <cell r="AV466">
            <v>0</v>
          </cell>
          <cell r="AW466">
            <v>3400.0488</v>
          </cell>
          <cell r="AX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E466">
            <v>835.95200000000011</v>
          </cell>
          <cell r="BF466">
            <v>0</v>
          </cell>
          <cell r="BG466">
            <v>835.95200000000011</v>
          </cell>
          <cell r="BH466">
            <v>0</v>
          </cell>
          <cell r="BJ466">
            <v>1336</v>
          </cell>
          <cell r="BK466">
            <v>0</v>
          </cell>
          <cell r="BL466">
            <v>1336</v>
          </cell>
          <cell r="BM466">
            <v>0</v>
          </cell>
          <cell r="BO466">
            <v>696.62666666666667</v>
          </cell>
          <cell r="BP466">
            <v>0</v>
          </cell>
          <cell r="BQ466">
            <v>696.62666666666667</v>
          </cell>
          <cell r="BT466">
            <v>0</v>
          </cell>
          <cell r="BV466">
            <v>0</v>
          </cell>
          <cell r="BX466">
            <v>88.36</v>
          </cell>
          <cell r="BY466">
            <v>0</v>
          </cell>
          <cell r="BZ466">
            <v>88.36</v>
          </cell>
          <cell r="CA466">
            <v>0</v>
          </cell>
          <cell r="CC466">
            <v>1132.0183333333334</v>
          </cell>
          <cell r="CD466">
            <v>0</v>
          </cell>
          <cell r="CE466">
            <v>1132.0183333333334</v>
          </cell>
          <cell r="CG466">
            <v>0</v>
          </cell>
          <cell r="CI466">
            <v>40.227405533333339</v>
          </cell>
          <cell r="CJ466">
            <v>0</v>
          </cell>
          <cell r="CK466">
            <v>40.227405533333339</v>
          </cell>
          <cell r="CL466">
            <v>0</v>
          </cell>
          <cell r="CN466">
            <v>146.28147466666667</v>
          </cell>
          <cell r="CO466">
            <v>0</v>
          </cell>
          <cell r="CP466">
            <v>146.28147466666667</v>
          </cell>
          <cell r="CQ466">
            <v>0</v>
          </cell>
          <cell r="CS466">
            <v>226.77732792880002</v>
          </cell>
          <cell r="CT466">
            <v>0</v>
          </cell>
          <cell r="CU466">
            <v>226.77732792880002</v>
          </cell>
          <cell r="CV466">
            <v>0</v>
          </cell>
          <cell r="CX466">
            <v>0</v>
          </cell>
          <cell r="CZ466">
            <v>841.61944328767129</v>
          </cell>
          <cell r="DA466">
            <v>0</v>
          </cell>
          <cell r="DB466">
            <v>841.61944328767129</v>
          </cell>
          <cell r="DC466">
            <v>0</v>
          </cell>
          <cell r="DE466">
            <v>1750</v>
          </cell>
          <cell r="DF466">
            <v>0</v>
          </cell>
          <cell r="DG466">
            <v>1750</v>
          </cell>
          <cell r="DI466">
            <v>0</v>
          </cell>
          <cell r="DK466">
            <v>0</v>
          </cell>
          <cell r="DM466">
            <v>0</v>
          </cell>
          <cell r="DO466">
            <v>204.02379999999999</v>
          </cell>
          <cell r="DP466">
            <v>0</v>
          </cell>
          <cell r="DQ466">
            <v>204.02379999999999</v>
          </cell>
          <cell r="DR466">
            <v>0</v>
          </cell>
          <cell r="DT466">
            <v>14628.147466666667</v>
          </cell>
          <cell r="DU466">
            <v>0</v>
          </cell>
          <cell r="DV466">
            <v>14628.147466666667</v>
          </cell>
          <cell r="DW466">
            <v>0</v>
          </cell>
          <cell r="EC466">
            <v>8</v>
          </cell>
          <cell r="ED466">
            <v>2030270</v>
          </cell>
          <cell r="EE466" t="str">
            <v>Jigger Surface</v>
          </cell>
          <cell r="EF466" t="str">
            <v>Engineering - Artisan Surface</v>
          </cell>
          <cell r="EG466" t="str">
            <v>/Day</v>
          </cell>
          <cell r="EH466">
            <v>722.63</v>
          </cell>
          <cell r="EO466">
            <v>223450</v>
          </cell>
          <cell r="EP466" t="str">
            <v>Lab-CatAHourly-SHE-Allow-Hrly</v>
          </cell>
          <cell r="EQ466" t="str">
            <v>22340</v>
          </cell>
          <cell r="ER466" t="str">
            <v>Lab-CatAHourly-SHE</v>
          </cell>
        </row>
        <row r="467">
          <cell r="B467">
            <v>2030280</v>
          </cell>
          <cell r="C467" t="str">
            <v>Jigger UG</v>
          </cell>
          <cell r="D467" t="str">
            <v>Engineering - Artisan UG</v>
          </cell>
          <cell r="E467" t="str">
            <v>/Day</v>
          </cell>
          <cell r="F467">
            <v>770.81546195288297</v>
          </cell>
          <cell r="G467">
            <v>20110.575402350718</v>
          </cell>
          <cell r="J467" t="str">
            <v>A</v>
          </cell>
          <cell r="L467">
            <v>0</v>
          </cell>
          <cell r="M467">
            <v>0</v>
          </cell>
          <cell r="N467">
            <v>20110.575402350718</v>
          </cell>
          <cell r="O467">
            <v>770.81546195288297</v>
          </cell>
          <cell r="P467">
            <v>0</v>
          </cell>
          <cell r="Q467">
            <v>0</v>
          </cell>
          <cell r="S467">
            <v>9243.52</v>
          </cell>
          <cell r="T467">
            <v>0</v>
          </cell>
          <cell r="U467">
            <v>9243.52</v>
          </cell>
          <cell r="V467">
            <v>0</v>
          </cell>
          <cell r="X467">
            <v>63.045546666666667</v>
          </cell>
          <cell r="Y467">
            <v>71.103999999999999</v>
          </cell>
          <cell r="Z467">
            <v>0</v>
          </cell>
          <cell r="AA467">
            <v>0</v>
          </cell>
          <cell r="AB467">
            <v>63.045546666666667</v>
          </cell>
          <cell r="AC467">
            <v>71.103999999999999</v>
          </cell>
          <cell r="AD467">
            <v>0</v>
          </cell>
          <cell r="AE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P467">
            <v>0.4</v>
          </cell>
          <cell r="AQ467">
            <v>0</v>
          </cell>
          <cell r="AR467">
            <v>0.4</v>
          </cell>
          <cell r="AS467">
            <v>0</v>
          </cell>
          <cell r="AU467">
            <v>3400.0488</v>
          </cell>
          <cell r="AV467">
            <v>0</v>
          </cell>
          <cell r="AW467">
            <v>3400.0488</v>
          </cell>
          <cell r="AX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E467">
            <v>924.35200000000009</v>
          </cell>
          <cell r="BF467">
            <v>0</v>
          </cell>
          <cell r="BG467">
            <v>924.35200000000009</v>
          </cell>
          <cell r="BH467">
            <v>0</v>
          </cell>
          <cell r="BJ467">
            <v>1336</v>
          </cell>
          <cell r="BK467">
            <v>0</v>
          </cell>
          <cell r="BL467">
            <v>1336</v>
          </cell>
          <cell r="BM467">
            <v>0</v>
          </cell>
          <cell r="BO467">
            <v>770.29333333333341</v>
          </cell>
          <cell r="BP467">
            <v>0</v>
          </cell>
          <cell r="BQ467">
            <v>770.29333333333341</v>
          </cell>
          <cell r="BT467">
            <v>0</v>
          </cell>
          <cell r="BV467">
            <v>0</v>
          </cell>
          <cell r="BX467">
            <v>88.36</v>
          </cell>
          <cell r="BY467">
            <v>0</v>
          </cell>
          <cell r="BZ467">
            <v>88.36</v>
          </cell>
          <cell r="CA467">
            <v>0</v>
          </cell>
          <cell r="CC467">
            <v>1251.7266666666667</v>
          </cell>
          <cell r="CD467">
            <v>0</v>
          </cell>
          <cell r="CE467">
            <v>1251.7266666666667</v>
          </cell>
          <cell r="CG467">
            <v>0</v>
          </cell>
          <cell r="CI467">
            <v>43.104088866666672</v>
          </cell>
          <cell r="CJ467">
            <v>0</v>
          </cell>
          <cell r="CK467">
            <v>43.104088866666672</v>
          </cell>
          <cell r="CL467">
            <v>0</v>
          </cell>
          <cell r="CN467">
            <v>156.74214133333336</v>
          </cell>
          <cell r="CO467">
            <v>0</v>
          </cell>
          <cell r="CP467">
            <v>156.74214133333336</v>
          </cell>
          <cell r="CQ467">
            <v>0</v>
          </cell>
          <cell r="CS467">
            <v>244.62427132880003</v>
          </cell>
          <cell r="CT467">
            <v>0</v>
          </cell>
          <cell r="CU467">
            <v>244.62427132880003</v>
          </cell>
          <cell r="CV467">
            <v>0</v>
          </cell>
          <cell r="CX467">
            <v>0</v>
          </cell>
          <cell r="CZ467">
            <v>901.80410082191781</v>
          </cell>
          <cell r="DA467">
            <v>0</v>
          </cell>
          <cell r="DB467">
            <v>901.80410082191781</v>
          </cell>
          <cell r="DC467">
            <v>0</v>
          </cell>
          <cell r="DE467">
            <v>1750</v>
          </cell>
          <cell r="DF467">
            <v>0</v>
          </cell>
          <cell r="DG467">
            <v>1750</v>
          </cell>
          <cell r="DI467">
            <v>0</v>
          </cell>
          <cell r="DK467">
            <v>0</v>
          </cell>
          <cell r="DM467">
            <v>0</v>
          </cell>
          <cell r="DO467">
            <v>204.02379999999999</v>
          </cell>
          <cell r="DP467">
            <v>0</v>
          </cell>
          <cell r="DQ467">
            <v>204.02379999999999</v>
          </cell>
          <cell r="DR467">
            <v>0</v>
          </cell>
          <cell r="DT467">
            <v>15674.214133333335</v>
          </cell>
          <cell r="DU467">
            <v>0</v>
          </cell>
          <cell r="DV467">
            <v>15674.214133333335</v>
          </cell>
          <cell r="DW467">
            <v>0</v>
          </cell>
          <cell r="EC467">
            <v>8</v>
          </cell>
          <cell r="ED467">
            <v>2030280</v>
          </cell>
          <cell r="EE467" t="str">
            <v>Jigger UG</v>
          </cell>
          <cell r="EF467" t="str">
            <v>Engineering - Artisan UG</v>
          </cell>
          <cell r="EG467" t="str">
            <v>/Day</v>
          </cell>
          <cell r="EH467">
            <v>770.82</v>
          </cell>
          <cell r="EO467">
            <v>223460</v>
          </cell>
          <cell r="EP467" t="str">
            <v>Lab-CatAHourly-SHE-Allow-%</v>
          </cell>
          <cell r="EQ467" t="str">
            <v>22340</v>
          </cell>
          <cell r="ER467" t="str">
            <v>Lab-CatAHourly-SHE</v>
          </cell>
        </row>
        <row r="468">
          <cell r="B468">
            <v>2030290</v>
          </cell>
          <cell r="C468" t="str">
            <v>Jigger UG Equip</v>
          </cell>
          <cell r="D468" t="str">
            <v>Engineering - Artisan UG Equip</v>
          </cell>
          <cell r="E468" t="str">
            <v>/Day</v>
          </cell>
          <cell r="F468">
            <v>983.36971075343092</v>
          </cell>
          <cell r="G468">
            <v>25656.115753557013</v>
          </cell>
          <cell r="J468" t="str">
            <v>A</v>
          </cell>
          <cell r="L468">
            <v>0</v>
          </cell>
          <cell r="M468">
            <v>0</v>
          </cell>
          <cell r="N468">
            <v>25656.115753557013</v>
          </cell>
          <cell r="O468">
            <v>983.36971075343092</v>
          </cell>
          <cell r="P468">
            <v>0</v>
          </cell>
          <cell r="Q468">
            <v>0</v>
          </cell>
          <cell r="S468">
            <v>9243.52</v>
          </cell>
          <cell r="T468">
            <v>0</v>
          </cell>
          <cell r="U468">
            <v>9243.52</v>
          </cell>
          <cell r="V468">
            <v>0</v>
          </cell>
          <cell r="X468">
            <v>63.045546666666667</v>
          </cell>
          <cell r="Y468">
            <v>71.103999999999999</v>
          </cell>
          <cell r="Z468">
            <v>0</v>
          </cell>
          <cell r="AA468">
            <v>0</v>
          </cell>
          <cell r="AB468">
            <v>63.045546666666667</v>
          </cell>
          <cell r="AC468">
            <v>71.103999999999999</v>
          </cell>
          <cell r="AD468">
            <v>0</v>
          </cell>
          <cell r="AE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P468">
            <v>1</v>
          </cell>
          <cell r="AQ468">
            <v>0</v>
          </cell>
          <cell r="AR468">
            <v>1</v>
          </cell>
          <cell r="AS468">
            <v>0</v>
          </cell>
          <cell r="AU468">
            <v>8500.1219999999994</v>
          </cell>
          <cell r="AV468">
            <v>0</v>
          </cell>
          <cell r="AW468">
            <v>8500.1219999999994</v>
          </cell>
          <cell r="AX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E468">
            <v>924.35200000000009</v>
          </cell>
          <cell r="BF468">
            <v>0</v>
          </cell>
          <cell r="BG468">
            <v>924.35200000000009</v>
          </cell>
          <cell r="BH468">
            <v>0</v>
          </cell>
          <cell r="BJ468">
            <v>1336</v>
          </cell>
          <cell r="BK468">
            <v>0</v>
          </cell>
          <cell r="BL468">
            <v>1336</v>
          </cell>
          <cell r="BM468">
            <v>0</v>
          </cell>
          <cell r="BO468">
            <v>770.29333333333341</v>
          </cell>
          <cell r="BP468">
            <v>0</v>
          </cell>
          <cell r="BQ468">
            <v>770.29333333333341</v>
          </cell>
          <cell r="BT468">
            <v>0</v>
          </cell>
          <cell r="BV468">
            <v>0</v>
          </cell>
          <cell r="BX468">
            <v>88.36</v>
          </cell>
          <cell r="BY468">
            <v>0</v>
          </cell>
          <cell r="BZ468">
            <v>88.36</v>
          </cell>
          <cell r="CA468">
            <v>0</v>
          </cell>
          <cell r="CC468">
            <v>1251.7266666666667</v>
          </cell>
          <cell r="CD468">
            <v>0</v>
          </cell>
          <cell r="CE468">
            <v>1251.7266666666667</v>
          </cell>
          <cell r="CG468">
            <v>0</v>
          </cell>
          <cell r="CI468">
            <v>57.129290166666671</v>
          </cell>
          <cell r="CJ468">
            <v>0</v>
          </cell>
          <cell r="CK468">
            <v>57.129290166666671</v>
          </cell>
          <cell r="CL468">
            <v>0</v>
          </cell>
          <cell r="CN468">
            <v>207.74287333333334</v>
          </cell>
          <cell r="CO468">
            <v>0</v>
          </cell>
          <cell r="CP468">
            <v>207.74287333333334</v>
          </cell>
          <cell r="CQ468">
            <v>0</v>
          </cell>
          <cell r="CS468">
            <v>331.63662019399999</v>
          </cell>
          <cell r="CT468">
            <v>0</v>
          </cell>
          <cell r="CU468">
            <v>331.63662019399999</v>
          </cell>
          <cell r="CV468">
            <v>0</v>
          </cell>
          <cell r="CX468">
            <v>0</v>
          </cell>
          <cell r="CZ468">
            <v>1195.2329698630138</v>
          </cell>
          <cell r="DA468">
            <v>0</v>
          </cell>
          <cell r="DB468">
            <v>1195.2329698630138</v>
          </cell>
          <cell r="DC468">
            <v>0</v>
          </cell>
          <cell r="DE468">
            <v>1750</v>
          </cell>
          <cell r="DF468">
            <v>0</v>
          </cell>
          <cell r="DG468">
            <v>1750</v>
          </cell>
          <cell r="DI468">
            <v>0</v>
          </cell>
          <cell r="DK468">
            <v>0</v>
          </cell>
          <cell r="DM468">
            <v>0</v>
          </cell>
          <cell r="DO468">
            <v>204.02379999999999</v>
          </cell>
          <cell r="DP468">
            <v>0</v>
          </cell>
          <cell r="DQ468">
            <v>204.02379999999999</v>
          </cell>
          <cell r="DR468">
            <v>0</v>
          </cell>
          <cell r="DT468">
            <v>20774.287333333334</v>
          </cell>
          <cell r="DU468">
            <v>0</v>
          </cell>
          <cell r="DV468">
            <v>20774.287333333334</v>
          </cell>
          <cell r="DW468">
            <v>0</v>
          </cell>
          <cell r="EC468">
            <v>8</v>
          </cell>
          <cell r="ED468">
            <v>2030290</v>
          </cell>
          <cell r="EE468" t="str">
            <v>Jigger UG Equip</v>
          </cell>
          <cell r="EF468" t="str">
            <v>Engineering - Artisan UG Equip</v>
          </cell>
          <cell r="EG468" t="str">
            <v>/Day</v>
          </cell>
          <cell r="EH468">
            <v>983.37</v>
          </cell>
          <cell r="EO468">
            <v>223470</v>
          </cell>
          <cell r="EP468" t="str">
            <v>Lab-CatAHourly-SHE-CompCont</v>
          </cell>
          <cell r="EQ468" t="str">
            <v>22340</v>
          </cell>
          <cell r="ER468" t="str">
            <v>Lab-CatAHourly-SHE</v>
          </cell>
        </row>
        <row r="469">
          <cell r="B469">
            <v>2030300</v>
          </cell>
          <cell r="C469" t="str">
            <v>Relief 1</v>
          </cell>
          <cell r="D469" t="str">
            <v>Engineering - Releif Artisans</v>
          </cell>
          <cell r="E469" t="str">
            <v>/Day</v>
          </cell>
          <cell r="F469">
            <v>770.81546195288297</v>
          </cell>
          <cell r="G469">
            <v>20110.575402350718</v>
          </cell>
          <cell r="J469" t="str">
            <v>A</v>
          </cell>
          <cell r="L469">
            <v>0</v>
          </cell>
          <cell r="M469">
            <v>0</v>
          </cell>
          <cell r="N469">
            <v>20110.575402350718</v>
          </cell>
          <cell r="O469">
            <v>770.81546195288297</v>
          </cell>
          <cell r="P469">
            <v>0</v>
          </cell>
          <cell r="Q469">
            <v>0</v>
          </cell>
          <cell r="S469">
            <v>9243.52</v>
          </cell>
          <cell r="T469">
            <v>0</v>
          </cell>
          <cell r="U469">
            <v>9243.52</v>
          </cell>
          <cell r="V469">
            <v>0</v>
          </cell>
          <cell r="X469">
            <v>63.045546666666667</v>
          </cell>
          <cell r="Y469">
            <v>71.103999999999999</v>
          </cell>
          <cell r="Z469">
            <v>0</v>
          </cell>
          <cell r="AA469">
            <v>0</v>
          </cell>
          <cell r="AB469">
            <v>63.045546666666667</v>
          </cell>
          <cell r="AC469">
            <v>71.103999999999999</v>
          </cell>
          <cell r="AD469">
            <v>0</v>
          </cell>
          <cell r="AE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P469">
            <v>0.4</v>
          </cell>
          <cell r="AQ469">
            <v>0</v>
          </cell>
          <cell r="AR469">
            <v>0.4</v>
          </cell>
          <cell r="AS469">
            <v>0</v>
          </cell>
          <cell r="AU469">
            <v>3400.0488</v>
          </cell>
          <cell r="AV469">
            <v>0</v>
          </cell>
          <cell r="AW469">
            <v>3400.0488</v>
          </cell>
          <cell r="AX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E469">
            <v>924.35200000000009</v>
          </cell>
          <cell r="BF469">
            <v>0</v>
          </cell>
          <cell r="BG469">
            <v>924.35200000000009</v>
          </cell>
          <cell r="BH469">
            <v>0</v>
          </cell>
          <cell r="BJ469">
            <v>1336</v>
          </cell>
          <cell r="BK469">
            <v>0</v>
          </cell>
          <cell r="BL469">
            <v>1336</v>
          </cell>
          <cell r="BM469">
            <v>0</v>
          </cell>
          <cell r="BO469">
            <v>770.29333333333341</v>
          </cell>
          <cell r="BP469">
            <v>0</v>
          </cell>
          <cell r="BQ469">
            <v>770.29333333333341</v>
          </cell>
          <cell r="BT469">
            <v>0</v>
          </cell>
          <cell r="BV469">
            <v>0</v>
          </cell>
          <cell r="BX469">
            <v>88.36</v>
          </cell>
          <cell r="BY469">
            <v>0</v>
          </cell>
          <cell r="BZ469">
            <v>88.36</v>
          </cell>
          <cell r="CA469">
            <v>0</v>
          </cell>
          <cell r="CC469">
            <v>1251.7266666666667</v>
          </cell>
          <cell r="CD469">
            <v>0</v>
          </cell>
          <cell r="CE469">
            <v>1251.7266666666667</v>
          </cell>
          <cell r="CG469">
            <v>0</v>
          </cell>
          <cell r="CI469">
            <v>43.104088866666672</v>
          </cell>
          <cell r="CJ469">
            <v>0</v>
          </cell>
          <cell r="CK469">
            <v>43.104088866666672</v>
          </cell>
          <cell r="CL469">
            <v>0</v>
          </cell>
          <cell r="CN469">
            <v>156.74214133333336</v>
          </cell>
          <cell r="CO469">
            <v>0</v>
          </cell>
          <cell r="CP469">
            <v>156.74214133333336</v>
          </cell>
          <cell r="CQ469">
            <v>0</v>
          </cell>
          <cell r="CS469">
            <v>244.62427132880003</v>
          </cell>
          <cell r="CT469">
            <v>0</v>
          </cell>
          <cell r="CU469">
            <v>244.62427132880003</v>
          </cell>
          <cell r="CV469">
            <v>0</v>
          </cell>
          <cell r="CX469">
            <v>0</v>
          </cell>
          <cell r="CZ469">
            <v>901.80410082191781</v>
          </cell>
          <cell r="DA469">
            <v>0</v>
          </cell>
          <cell r="DB469">
            <v>901.80410082191781</v>
          </cell>
          <cell r="DC469">
            <v>0</v>
          </cell>
          <cell r="DE469">
            <v>1750</v>
          </cell>
          <cell r="DF469">
            <v>0</v>
          </cell>
          <cell r="DG469">
            <v>1750</v>
          </cell>
          <cell r="DI469">
            <v>0</v>
          </cell>
          <cell r="DK469">
            <v>0</v>
          </cell>
          <cell r="DM469">
            <v>0</v>
          </cell>
          <cell r="DO469">
            <v>204.02379999999999</v>
          </cell>
          <cell r="DP469">
            <v>0</v>
          </cell>
          <cell r="DQ469">
            <v>204.02379999999999</v>
          </cell>
          <cell r="DR469">
            <v>0</v>
          </cell>
          <cell r="DT469">
            <v>15674.214133333335</v>
          </cell>
          <cell r="DU469">
            <v>0</v>
          </cell>
          <cell r="DV469">
            <v>15674.214133333335</v>
          </cell>
          <cell r="DW469">
            <v>0</v>
          </cell>
          <cell r="EC469">
            <v>8</v>
          </cell>
          <cell r="ED469">
            <v>2030300</v>
          </cell>
          <cell r="EE469" t="str">
            <v>Relief 1</v>
          </cell>
          <cell r="EF469" t="str">
            <v>Engineering - Releif Artisans</v>
          </cell>
          <cell r="EG469" t="str">
            <v>/Day</v>
          </cell>
          <cell r="EH469">
            <v>770.82</v>
          </cell>
          <cell r="EO469">
            <v>223480</v>
          </cell>
          <cell r="EP469" t="str">
            <v>Lab-CatAHourly-SHE-StatutCont</v>
          </cell>
          <cell r="EQ469" t="str">
            <v>22340</v>
          </cell>
          <cell r="ER469" t="str">
            <v>Lab-CatAHourly-SHE</v>
          </cell>
        </row>
        <row r="470">
          <cell r="B470">
            <v>2030310</v>
          </cell>
          <cell r="C470" t="str">
            <v>Relief 2</v>
          </cell>
          <cell r="D470" t="str">
            <v>Engineering - Releif Artisans</v>
          </cell>
          <cell r="E470" t="str">
            <v>/Day</v>
          </cell>
          <cell r="F470">
            <v>757.66381960099056</v>
          </cell>
          <cell r="G470">
            <v>19767.449053389842</v>
          </cell>
          <cell r="J470" t="str">
            <v>A</v>
          </cell>
          <cell r="L470">
            <v>0</v>
          </cell>
          <cell r="M470">
            <v>0</v>
          </cell>
          <cell r="N470">
            <v>19767.449053389842</v>
          </cell>
          <cell r="O470">
            <v>757.66381960099056</v>
          </cell>
          <cell r="P470">
            <v>0</v>
          </cell>
          <cell r="Q470">
            <v>0</v>
          </cell>
          <cell r="S470">
            <v>9002.24</v>
          </cell>
          <cell r="T470">
            <v>0</v>
          </cell>
          <cell r="U470">
            <v>9002.24</v>
          </cell>
          <cell r="V470">
            <v>0</v>
          </cell>
          <cell r="X470">
            <v>61.399893333333331</v>
          </cell>
          <cell r="Y470">
            <v>69.248000000000005</v>
          </cell>
          <cell r="Z470">
            <v>0</v>
          </cell>
          <cell r="AA470">
            <v>0</v>
          </cell>
          <cell r="AB470">
            <v>61.399893333333331</v>
          </cell>
          <cell r="AC470">
            <v>69.248000000000005</v>
          </cell>
          <cell r="AD470">
            <v>0</v>
          </cell>
          <cell r="AE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P470">
            <v>0.4</v>
          </cell>
          <cell r="AQ470">
            <v>0</v>
          </cell>
          <cell r="AR470">
            <v>0.4</v>
          </cell>
          <cell r="AS470">
            <v>0</v>
          </cell>
          <cell r="AU470">
            <v>3400.0488</v>
          </cell>
          <cell r="AV470">
            <v>0</v>
          </cell>
          <cell r="AW470">
            <v>3400.0488</v>
          </cell>
          <cell r="AX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E470">
            <v>900.22400000000005</v>
          </cell>
          <cell r="BF470">
            <v>0</v>
          </cell>
          <cell r="BG470">
            <v>900.22400000000005</v>
          </cell>
          <cell r="BH470">
            <v>0</v>
          </cell>
          <cell r="BJ470">
            <v>1336</v>
          </cell>
          <cell r="BK470">
            <v>0</v>
          </cell>
          <cell r="BL470">
            <v>1336</v>
          </cell>
          <cell r="BM470">
            <v>0</v>
          </cell>
          <cell r="BO470">
            <v>750.18666666666661</v>
          </cell>
          <cell r="BP470">
            <v>0</v>
          </cell>
          <cell r="BQ470">
            <v>750.18666666666661</v>
          </cell>
          <cell r="BT470">
            <v>0</v>
          </cell>
          <cell r="BV470">
            <v>0</v>
          </cell>
          <cell r="BX470">
            <v>88.36</v>
          </cell>
          <cell r="BY470">
            <v>0</v>
          </cell>
          <cell r="BZ470">
            <v>88.36</v>
          </cell>
          <cell r="CA470">
            <v>0</v>
          </cell>
          <cell r="CC470">
            <v>1219.0533333333333</v>
          </cell>
          <cell r="CD470">
            <v>0</v>
          </cell>
          <cell r="CE470">
            <v>1219.0533333333333</v>
          </cell>
          <cell r="CG470">
            <v>0</v>
          </cell>
          <cell r="CI470">
            <v>42.31892353333334</v>
          </cell>
          <cell r="CJ470">
            <v>0</v>
          </cell>
          <cell r="CK470">
            <v>42.31892353333334</v>
          </cell>
          <cell r="CL470">
            <v>0</v>
          </cell>
          <cell r="CN470">
            <v>153.88699466666668</v>
          </cell>
          <cell r="CO470">
            <v>0</v>
          </cell>
          <cell r="CP470">
            <v>153.88699466666668</v>
          </cell>
          <cell r="CQ470">
            <v>0</v>
          </cell>
          <cell r="CS470">
            <v>239.75310560080001</v>
          </cell>
          <cell r="CT470">
            <v>0</v>
          </cell>
          <cell r="CU470">
            <v>239.75310560080001</v>
          </cell>
          <cell r="CV470">
            <v>0</v>
          </cell>
          <cell r="CX470">
            <v>0</v>
          </cell>
          <cell r="CZ470">
            <v>885.37722958904112</v>
          </cell>
          <cell r="DA470">
            <v>0</v>
          </cell>
          <cell r="DB470">
            <v>885.37722958904112</v>
          </cell>
          <cell r="DC470">
            <v>0</v>
          </cell>
          <cell r="DE470">
            <v>1750</v>
          </cell>
          <cell r="DF470">
            <v>0</v>
          </cell>
          <cell r="DG470">
            <v>1750</v>
          </cell>
          <cell r="DI470">
            <v>0</v>
          </cell>
          <cell r="DK470">
            <v>0</v>
          </cell>
          <cell r="DM470">
            <v>0</v>
          </cell>
          <cell r="DO470">
            <v>204.02379999999999</v>
          </cell>
          <cell r="DP470">
            <v>0</v>
          </cell>
          <cell r="DQ470">
            <v>204.02379999999999</v>
          </cell>
          <cell r="DR470">
            <v>0</v>
          </cell>
          <cell r="DT470">
            <v>15388.699466666667</v>
          </cell>
          <cell r="DU470">
            <v>0</v>
          </cell>
          <cell r="DV470">
            <v>15388.699466666667</v>
          </cell>
          <cell r="DW470">
            <v>0</v>
          </cell>
          <cell r="EC470">
            <v>8</v>
          </cell>
          <cell r="ED470">
            <v>2030310</v>
          </cell>
          <cell r="EE470" t="str">
            <v>Relief 2</v>
          </cell>
          <cell r="EF470" t="str">
            <v>Engineering - Releif Artisans</v>
          </cell>
          <cell r="EG470" t="str">
            <v>/Day</v>
          </cell>
          <cell r="EH470">
            <v>757.66</v>
          </cell>
          <cell r="EO470">
            <v>223490</v>
          </cell>
          <cell r="EP470" t="str">
            <v>Lab-CatAHourly-SHE-Provisions</v>
          </cell>
          <cell r="EQ470" t="str">
            <v>22340</v>
          </cell>
          <cell r="ER470" t="str">
            <v>Lab-CatAHourly-SHE</v>
          </cell>
        </row>
        <row r="471">
          <cell r="EO471">
            <v>223499</v>
          </cell>
          <cell r="EP471" t="str">
            <v>Lab-CatAHourly-SHE-Unallocated</v>
          </cell>
          <cell r="EQ471" t="str">
            <v>22340</v>
          </cell>
          <cell r="ER471" t="str">
            <v>Lab-CatAHourly-SHE</v>
          </cell>
        </row>
        <row r="472">
          <cell r="B472">
            <v>2103</v>
          </cell>
          <cell r="C472" t="str">
            <v>CAT B - A 3</v>
          </cell>
          <cell r="EC472" t="str">
            <v>*</v>
          </cell>
          <cell r="ED472">
            <v>2103</v>
          </cell>
          <cell r="EE472" t="str">
            <v>CAT B - A 3</v>
          </cell>
          <cell r="EO472">
            <v>223510</v>
          </cell>
          <cell r="EP472" t="str">
            <v>Lab-CatAHourly-Adm-HourlyNorm</v>
          </cell>
          <cell r="EQ472" t="str">
            <v>22350</v>
          </cell>
          <cell r="ER472" t="str">
            <v>Lab-CatAHourly-Adm</v>
          </cell>
        </row>
        <row r="473">
          <cell r="EO473">
            <v>223515</v>
          </cell>
          <cell r="EP473" t="str">
            <v>Lab-CatAHourly-Adm-HourlyExc</v>
          </cell>
          <cell r="EQ473" t="str">
            <v>22350</v>
          </cell>
          <cell r="ER473" t="str">
            <v>Lab-CatAHourly-Adm</v>
          </cell>
        </row>
        <row r="474">
          <cell r="B474">
            <v>2103000</v>
          </cell>
          <cell r="C474" t="str">
            <v>Clerical Trainee</v>
          </cell>
          <cell r="D474" t="str">
            <v>A3</v>
          </cell>
          <cell r="E474" t="str">
            <v>/Day</v>
          </cell>
          <cell r="F474">
            <v>94.572072170788729</v>
          </cell>
          <cell r="G474">
            <v>2467.3853629358778</v>
          </cell>
          <cell r="J474" t="str">
            <v>B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2467.3853629358778</v>
          </cell>
          <cell r="Q474">
            <v>94.572072170788729</v>
          </cell>
          <cell r="S474">
            <v>1391.9341125000001</v>
          </cell>
          <cell r="T474">
            <v>0</v>
          </cell>
          <cell r="U474">
            <v>0</v>
          </cell>
          <cell r="V474">
            <v>1391.9341125000001</v>
          </cell>
          <cell r="X474">
            <v>10.670249999999999</v>
          </cell>
          <cell r="Y474">
            <v>14.227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10.670249999999999</v>
          </cell>
          <cell r="AE474">
            <v>14.227</v>
          </cell>
          <cell r="AG474">
            <v>13</v>
          </cell>
          <cell r="AH474">
            <v>8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13</v>
          </cell>
          <cell r="AN474">
            <v>8</v>
          </cell>
          <cell r="AP474" t="str">
            <v>Fixed</v>
          </cell>
          <cell r="AQ474">
            <v>0</v>
          </cell>
          <cell r="AR474">
            <v>0</v>
          </cell>
          <cell r="AS474" t="str">
            <v>Fixed</v>
          </cell>
          <cell r="AU474">
            <v>76.313250000000011</v>
          </cell>
          <cell r="AV474">
            <v>0</v>
          </cell>
          <cell r="AW474">
            <v>0</v>
          </cell>
          <cell r="AX474">
            <v>76.313250000000011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J474">
            <v>20</v>
          </cell>
          <cell r="BK474">
            <v>0</v>
          </cell>
          <cell r="BL474">
            <v>0</v>
          </cell>
          <cell r="BM474">
            <v>20</v>
          </cell>
          <cell r="BO474">
            <v>0</v>
          </cell>
          <cell r="BP474">
            <v>0</v>
          </cell>
          <cell r="BQ474">
            <v>0</v>
          </cell>
          <cell r="BT474">
            <v>0</v>
          </cell>
          <cell r="BV474">
            <v>0</v>
          </cell>
          <cell r="BX474">
            <v>17.207766125000003</v>
          </cell>
          <cell r="BY474">
            <v>0</v>
          </cell>
          <cell r="BZ474">
            <v>0</v>
          </cell>
          <cell r="CA474">
            <v>17.207766125000003</v>
          </cell>
          <cell r="CC474">
            <v>0</v>
          </cell>
          <cell r="CD474">
            <v>0</v>
          </cell>
          <cell r="CE474">
            <v>0</v>
          </cell>
          <cell r="CG474">
            <v>112.32908287875</v>
          </cell>
          <cell r="CI474">
            <v>4.7321356843750007</v>
          </cell>
          <cell r="CJ474">
            <v>0</v>
          </cell>
          <cell r="CK474">
            <v>0</v>
          </cell>
          <cell r="CL474">
            <v>4.7321356843750007</v>
          </cell>
          <cell r="CN474">
            <v>17.207766125000003</v>
          </cell>
          <cell r="CO474">
            <v>0</v>
          </cell>
          <cell r="CP474">
            <v>0</v>
          </cell>
          <cell r="CQ474">
            <v>17.207766125000003</v>
          </cell>
          <cell r="CS474">
            <v>96.921710233094998</v>
          </cell>
          <cell r="CT474">
            <v>0</v>
          </cell>
          <cell r="CU474">
            <v>0</v>
          </cell>
          <cell r="CV474">
            <v>96.921710233094998</v>
          </cell>
          <cell r="CX474">
            <v>0</v>
          </cell>
          <cell r="CZ474">
            <v>99.003585924657543</v>
          </cell>
          <cell r="DA474">
            <v>0</v>
          </cell>
          <cell r="DB474">
            <v>0</v>
          </cell>
          <cell r="DC474">
            <v>99.003585924657543</v>
          </cell>
          <cell r="DE474">
            <v>0</v>
          </cell>
          <cell r="DF474">
            <v>0</v>
          </cell>
          <cell r="DG474">
            <v>0</v>
          </cell>
          <cell r="DI474">
            <v>48.717693937500009</v>
          </cell>
          <cell r="DK474">
            <v>53.589463331250002</v>
          </cell>
          <cell r="DM474">
            <v>296.89954619625001</v>
          </cell>
          <cell r="DO474">
            <v>45.937945628623041</v>
          </cell>
          <cell r="DP474">
            <v>0</v>
          </cell>
          <cell r="DQ474">
            <v>0</v>
          </cell>
          <cell r="DR474">
            <v>45.937945628623041</v>
          </cell>
          <cell r="DT474">
            <v>1720.7766125000001</v>
          </cell>
          <cell r="DU474">
            <v>0</v>
          </cell>
          <cell r="DV474">
            <v>0</v>
          </cell>
          <cell r="DW474">
            <v>1720.7766125000001</v>
          </cell>
          <cell r="EC474">
            <v>8</v>
          </cell>
          <cell r="ED474">
            <v>2103000</v>
          </cell>
          <cell r="EE474" t="str">
            <v>Clerical Trainee</v>
          </cell>
          <cell r="EF474" t="str">
            <v>A3</v>
          </cell>
          <cell r="EG474" t="str">
            <v>/Day</v>
          </cell>
          <cell r="EH474">
            <v>94.57</v>
          </cell>
          <cell r="EO474">
            <v>223520</v>
          </cell>
          <cell r="EP474" t="str">
            <v>Lab-CatAHourly-Adm-Sundry</v>
          </cell>
          <cell r="EQ474" t="str">
            <v>22350</v>
          </cell>
          <cell r="ER474" t="str">
            <v>Lab-CatAHourly-Adm</v>
          </cell>
        </row>
        <row r="475">
          <cell r="EO475">
            <v>223530</v>
          </cell>
          <cell r="EP475" t="str">
            <v>Lab-CatAHourly-Adm-Bonus</v>
          </cell>
          <cell r="EQ475" t="str">
            <v>22350</v>
          </cell>
          <cell r="ER475" t="str">
            <v>Lab-CatAHourly-Adm</v>
          </cell>
        </row>
        <row r="476">
          <cell r="B476">
            <v>2104</v>
          </cell>
          <cell r="C476" t="str">
            <v>CAT B - A 4</v>
          </cell>
          <cell r="EC476" t="str">
            <v>*</v>
          </cell>
          <cell r="ED476">
            <v>2104</v>
          </cell>
          <cell r="EE476" t="str">
            <v>CAT B - A 4</v>
          </cell>
          <cell r="EO476">
            <v>223540</v>
          </cell>
          <cell r="EP476" t="str">
            <v>Lab-CatAHourly-Adm-Allow-Fixd</v>
          </cell>
          <cell r="EQ476" t="str">
            <v>22350</v>
          </cell>
          <cell r="ER476" t="str">
            <v>Lab-CatAHourly-Adm</v>
          </cell>
        </row>
        <row r="477">
          <cell r="EO477">
            <v>223550</v>
          </cell>
          <cell r="EP477" t="str">
            <v>Lab-CatAHourly-Adm-Allow-Hrly</v>
          </cell>
          <cell r="EQ477" t="str">
            <v>22350</v>
          </cell>
          <cell r="ER477" t="str">
            <v>Lab-CatAHourly-Adm</v>
          </cell>
        </row>
        <row r="478">
          <cell r="B478">
            <v>2104000</v>
          </cell>
          <cell r="C478" t="str">
            <v>Stores Assistant</v>
          </cell>
          <cell r="D478" t="str">
            <v>A4</v>
          </cell>
          <cell r="E478" t="str">
            <v>/Day</v>
          </cell>
          <cell r="F478">
            <v>115.86758498222783</v>
          </cell>
          <cell r="G478">
            <v>3022.9852921863239</v>
          </cell>
          <cell r="J478" t="str">
            <v>B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3022.9852921863239</v>
          </cell>
          <cell r="Q478">
            <v>115.86758498222783</v>
          </cell>
          <cell r="S478">
            <v>1690.7787562499998</v>
          </cell>
          <cell r="T478">
            <v>0</v>
          </cell>
          <cell r="U478">
            <v>0</v>
          </cell>
          <cell r="V478">
            <v>1690.7787562499998</v>
          </cell>
          <cell r="X478">
            <v>12.961124999999999</v>
          </cell>
          <cell r="Y478">
            <v>17.281499999999998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2.961124999999999</v>
          </cell>
          <cell r="AE478">
            <v>17.281499999999998</v>
          </cell>
          <cell r="AG478">
            <v>13</v>
          </cell>
          <cell r="AH478">
            <v>8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13</v>
          </cell>
          <cell r="AN478">
            <v>8</v>
          </cell>
          <cell r="AP478" t="str">
            <v>Fixed</v>
          </cell>
          <cell r="AQ478">
            <v>0</v>
          </cell>
          <cell r="AR478">
            <v>0</v>
          </cell>
          <cell r="AS478" t="str">
            <v>Fixed</v>
          </cell>
          <cell r="AU478">
            <v>115.44825</v>
          </cell>
          <cell r="AV478">
            <v>0</v>
          </cell>
          <cell r="AW478">
            <v>0</v>
          </cell>
          <cell r="AX478">
            <v>115.44825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J478">
            <v>20</v>
          </cell>
          <cell r="BK478">
            <v>0</v>
          </cell>
          <cell r="BL478">
            <v>0</v>
          </cell>
          <cell r="BM478">
            <v>20</v>
          </cell>
          <cell r="BO478">
            <v>0</v>
          </cell>
          <cell r="BP478">
            <v>0</v>
          </cell>
          <cell r="BQ478">
            <v>0</v>
          </cell>
          <cell r="BT478">
            <v>0</v>
          </cell>
          <cell r="BV478">
            <v>0</v>
          </cell>
          <cell r="BX478">
            <v>21.1297363125</v>
          </cell>
          <cell r="BY478">
            <v>0</v>
          </cell>
          <cell r="BZ478">
            <v>0</v>
          </cell>
          <cell r="CA478">
            <v>21.1297363125</v>
          </cell>
          <cell r="CC478">
            <v>0</v>
          </cell>
          <cell r="CD478">
            <v>0</v>
          </cell>
          <cell r="CE478">
            <v>0</v>
          </cell>
          <cell r="CG478">
            <v>136.44584562937499</v>
          </cell>
          <cell r="CI478">
            <v>5.8106774859375001</v>
          </cell>
          <cell r="CJ478">
            <v>0</v>
          </cell>
          <cell r="CK478">
            <v>0</v>
          </cell>
          <cell r="CL478">
            <v>5.8106774859375001</v>
          </cell>
          <cell r="CN478">
            <v>21.1297363125</v>
          </cell>
          <cell r="CO478">
            <v>0</v>
          </cell>
          <cell r="CP478">
            <v>0</v>
          </cell>
          <cell r="CQ478">
            <v>21.1297363125</v>
          </cell>
          <cell r="CS478">
            <v>119.01197199597749</v>
          </cell>
          <cell r="CT478">
            <v>0</v>
          </cell>
          <cell r="CU478">
            <v>0</v>
          </cell>
          <cell r="CV478">
            <v>119.01197199597749</v>
          </cell>
          <cell r="CX478">
            <v>0</v>
          </cell>
          <cell r="CZ478">
            <v>121.56834590753425</v>
          </cell>
          <cell r="DA478">
            <v>0</v>
          </cell>
          <cell r="DB478">
            <v>0</v>
          </cell>
          <cell r="DC478">
            <v>121.56834590753425</v>
          </cell>
          <cell r="DE478">
            <v>0</v>
          </cell>
          <cell r="DF478">
            <v>0</v>
          </cell>
          <cell r="DG478">
            <v>0</v>
          </cell>
          <cell r="DI478">
            <v>59.177256468749995</v>
          </cell>
          <cell r="DK478">
            <v>65.094982115624987</v>
          </cell>
          <cell r="DM478">
            <v>360.64310870812494</v>
          </cell>
          <cell r="DO478">
            <v>45.937945628623041</v>
          </cell>
          <cell r="DP478">
            <v>0</v>
          </cell>
          <cell r="DQ478">
            <v>0</v>
          </cell>
          <cell r="DR478">
            <v>45.937945628623041</v>
          </cell>
          <cell r="DT478">
            <v>2112.9736312499999</v>
          </cell>
          <cell r="DU478">
            <v>0</v>
          </cell>
          <cell r="DV478">
            <v>0</v>
          </cell>
          <cell r="DW478">
            <v>2112.9736312499999</v>
          </cell>
          <cell r="EC478">
            <v>8</v>
          </cell>
          <cell r="ED478">
            <v>2104000</v>
          </cell>
          <cell r="EE478" t="str">
            <v>Stores Assistant</v>
          </cell>
          <cell r="EF478" t="str">
            <v>A4</v>
          </cell>
          <cell r="EG478" t="str">
            <v>/Day</v>
          </cell>
          <cell r="EH478">
            <v>115.87</v>
          </cell>
          <cell r="EO478">
            <v>223560</v>
          </cell>
          <cell r="EP478" t="str">
            <v>Lab-CatAHourly-Adm-Allow-%</v>
          </cell>
          <cell r="EQ478" t="str">
            <v>22350</v>
          </cell>
          <cell r="ER478" t="str">
            <v>Lab-CatAHourly-Adm</v>
          </cell>
        </row>
        <row r="479">
          <cell r="B479">
            <v>2104010</v>
          </cell>
          <cell r="C479" t="str">
            <v>Loss Control Assistant</v>
          </cell>
          <cell r="D479" t="str">
            <v>A4</v>
          </cell>
          <cell r="E479" t="str">
            <v>/Day</v>
          </cell>
          <cell r="F479">
            <v>115.86758498222783</v>
          </cell>
          <cell r="G479">
            <v>3022.9852921863239</v>
          </cell>
          <cell r="J479" t="str">
            <v>B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3022.9852921863239</v>
          </cell>
          <cell r="Q479">
            <v>115.86758498222783</v>
          </cell>
          <cell r="S479">
            <v>1690.7787562499998</v>
          </cell>
          <cell r="T479">
            <v>0</v>
          </cell>
          <cell r="U479">
            <v>0</v>
          </cell>
          <cell r="V479">
            <v>1690.7787562499998</v>
          </cell>
          <cell r="X479">
            <v>12.961124999999999</v>
          </cell>
          <cell r="Y479">
            <v>17.281499999999998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12.961124999999999</v>
          </cell>
          <cell r="AE479">
            <v>17.281499999999998</v>
          </cell>
          <cell r="AG479">
            <v>13</v>
          </cell>
          <cell r="AH479">
            <v>8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13</v>
          </cell>
          <cell r="AN479">
            <v>8</v>
          </cell>
          <cell r="AP479" t="str">
            <v>Fixed</v>
          </cell>
          <cell r="AQ479">
            <v>0</v>
          </cell>
          <cell r="AR479">
            <v>0</v>
          </cell>
          <cell r="AS479" t="str">
            <v>Fixed</v>
          </cell>
          <cell r="AU479">
            <v>115.44825</v>
          </cell>
          <cell r="AV479">
            <v>0</v>
          </cell>
          <cell r="AW479">
            <v>0</v>
          </cell>
          <cell r="AX479">
            <v>115.44825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J479">
            <v>20</v>
          </cell>
          <cell r="BK479">
            <v>0</v>
          </cell>
          <cell r="BL479">
            <v>0</v>
          </cell>
          <cell r="BM479">
            <v>20</v>
          </cell>
          <cell r="BO479">
            <v>0</v>
          </cell>
          <cell r="BP479">
            <v>0</v>
          </cell>
          <cell r="BQ479">
            <v>0</v>
          </cell>
          <cell r="BT479">
            <v>0</v>
          </cell>
          <cell r="BV479">
            <v>0</v>
          </cell>
          <cell r="BX479">
            <v>21.1297363125</v>
          </cell>
          <cell r="BY479">
            <v>0</v>
          </cell>
          <cell r="BZ479">
            <v>0</v>
          </cell>
          <cell r="CA479">
            <v>21.1297363125</v>
          </cell>
          <cell r="CC479">
            <v>0</v>
          </cell>
          <cell r="CD479">
            <v>0</v>
          </cell>
          <cell r="CE479">
            <v>0</v>
          </cell>
          <cell r="CG479">
            <v>136.44584562937499</v>
          </cell>
          <cell r="CI479">
            <v>5.8106774859375001</v>
          </cell>
          <cell r="CJ479">
            <v>0</v>
          </cell>
          <cell r="CK479">
            <v>0</v>
          </cell>
          <cell r="CL479">
            <v>5.8106774859375001</v>
          </cell>
          <cell r="CN479">
            <v>21.1297363125</v>
          </cell>
          <cell r="CO479">
            <v>0</v>
          </cell>
          <cell r="CP479">
            <v>0</v>
          </cell>
          <cell r="CQ479">
            <v>21.1297363125</v>
          </cell>
          <cell r="CS479">
            <v>119.01197199597749</v>
          </cell>
          <cell r="CT479">
            <v>0</v>
          </cell>
          <cell r="CU479">
            <v>0</v>
          </cell>
          <cell r="CV479">
            <v>119.01197199597749</v>
          </cell>
          <cell r="CX479">
            <v>0</v>
          </cell>
          <cell r="CZ479">
            <v>121.56834590753425</v>
          </cell>
          <cell r="DA479">
            <v>0</v>
          </cell>
          <cell r="DB479">
            <v>0</v>
          </cell>
          <cell r="DC479">
            <v>121.56834590753425</v>
          </cell>
          <cell r="DE479">
            <v>0</v>
          </cell>
          <cell r="DF479">
            <v>0</v>
          </cell>
          <cell r="DG479">
            <v>0</v>
          </cell>
          <cell r="DI479">
            <v>59.177256468749995</v>
          </cell>
          <cell r="DK479">
            <v>65.094982115624987</v>
          </cell>
          <cell r="DM479">
            <v>360.64310870812494</v>
          </cell>
          <cell r="DO479">
            <v>45.937945628623041</v>
          </cell>
          <cell r="DP479">
            <v>0</v>
          </cell>
          <cell r="DQ479">
            <v>0</v>
          </cell>
          <cell r="DR479">
            <v>45.937945628623041</v>
          </cell>
          <cell r="DT479">
            <v>2112.9736312499999</v>
          </cell>
          <cell r="DU479">
            <v>0</v>
          </cell>
          <cell r="DV479">
            <v>0</v>
          </cell>
          <cell r="DW479">
            <v>2112.9736312499999</v>
          </cell>
          <cell r="EC479">
            <v>8</v>
          </cell>
          <cell r="ED479">
            <v>2104010</v>
          </cell>
          <cell r="EE479" t="str">
            <v>Loss Control Assistant</v>
          </cell>
          <cell r="EF479" t="str">
            <v>A4</v>
          </cell>
          <cell r="EG479" t="str">
            <v>/Day</v>
          </cell>
          <cell r="EH479">
            <v>115.87</v>
          </cell>
          <cell r="EO479">
            <v>223570</v>
          </cell>
          <cell r="EP479" t="str">
            <v>Lab-CatAHourly-Adm-CompCont</v>
          </cell>
          <cell r="EQ479" t="str">
            <v>22350</v>
          </cell>
          <cell r="ER479" t="str">
            <v>Lab-CatAHourly-Adm</v>
          </cell>
        </row>
        <row r="480">
          <cell r="B480">
            <v>2104020</v>
          </cell>
          <cell r="C480" t="str">
            <v>Junior Clerk</v>
          </cell>
          <cell r="D480" t="str">
            <v>A4 - Clerical Assistant</v>
          </cell>
          <cell r="E480" t="str">
            <v>/Day</v>
          </cell>
          <cell r="F480">
            <v>115.86758498222783</v>
          </cell>
          <cell r="G480">
            <v>3022.9852921863239</v>
          </cell>
          <cell r="J480" t="str">
            <v>B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3022.9852921863239</v>
          </cell>
          <cell r="Q480">
            <v>115.86758498222783</v>
          </cell>
          <cell r="S480">
            <v>1690.7787562499998</v>
          </cell>
          <cell r="T480">
            <v>0</v>
          </cell>
          <cell r="U480">
            <v>0</v>
          </cell>
          <cell r="V480">
            <v>1690.7787562499998</v>
          </cell>
          <cell r="X480">
            <v>12.961124999999999</v>
          </cell>
          <cell r="Y480">
            <v>17.281499999999998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2.961124999999999</v>
          </cell>
          <cell r="AE480">
            <v>17.281499999999998</v>
          </cell>
          <cell r="AG480">
            <v>13</v>
          </cell>
          <cell r="AH480">
            <v>8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13</v>
          </cell>
          <cell r="AN480">
            <v>8</v>
          </cell>
          <cell r="AP480" t="str">
            <v>Fixed</v>
          </cell>
          <cell r="AQ480">
            <v>0</v>
          </cell>
          <cell r="AR480">
            <v>0</v>
          </cell>
          <cell r="AS480" t="str">
            <v>Fixed</v>
          </cell>
          <cell r="AU480">
            <v>115.44825</v>
          </cell>
          <cell r="AV480">
            <v>0</v>
          </cell>
          <cell r="AW480">
            <v>0</v>
          </cell>
          <cell r="AX480">
            <v>115.44825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J480">
            <v>20</v>
          </cell>
          <cell r="BK480">
            <v>0</v>
          </cell>
          <cell r="BL480">
            <v>0</v>
          </cell>
          <cell r="BM480">
            <v>20</v>
          </cell>
          <cell r="BO480">
            <v>0</v>
          </cell>
          <cell r="BP480">
            <v>0</v>
          </cell>
          <cell r="BQ480">
            <v>0</v>
          </cell>
          <cell r="BT480">
            <v>0</v>
          </cell>
          <cell r="BV480">
            <v>0</v>
          </cell>
          <cell r="BX480">
            <v>21.1297363125</v>
          </cell>
          <cell r="BY480">
            <v>0</v>
          </cell>
          <cell r="BZ480">
            <v>0</v>
          </cell>
          <cell r="CA480">
            <v>21.1297363125</v>
          </cell>
          <cell r="CC480">
            <v>0</v>
          </cell>
          <cell r="CD480">
            <v>0</v>
          </cell>
          <cell r="CE480">
            <v>0</v>
          </cell>
          <cell r="CG480">
            <v>136.44584562937499</v>
          </cell>
          <cell r="CI480">
            <v>5.8106774859375001</v>
          </cell>
          <cell r="CJ480">
            <v>0</v>
          </cell>
          <cell r="CK480">
            <v>0</v>
          </cell>
          <cell r="CL480">
            <v>5.8106774859375001</v>
          </cell>
          <cell r="CN480">
            <v>21.1297363125</v>
          </cell>
          <cell r="CO480">
            <v>0</v>
          </cell>
          <cell r="CP480">
            <v>0</v>
          </cell>
          <cell r="CQ480">
            <v>21.1297363125</v>
          </cell>
          <cell r="CS480">
            <v>119.01197199597749</v>
          </cell>
          <cell r="CT480">
            <v>0</v>
          </cell>
          <cell r="CU480">
            <v>0</v>
          </cell>
          <cell r="CV480">
            <v>119.01197199597749</v>
          </cell>
          <cell r="CX480">
            <v>0</v>
          </cell>
          <cell r="CZ480">
            <v>121.56834590753425</v>
          </cell>
          <cell r="DA480">
            <v>0</v>
          </cell>
          <cell r="DB480">
            <v>0</v>
          </cell>
          <cell r="DC480">
            <v>121.56834590753425</v>
          </cell>
          <cell r="DE480">
            <v>0</v>
          </cell>
          <cell r="DF480">
            <v>0</v>
          </cell>
          <cell r="DG480">
            <v>0</v>
          </cell>
          <cell r="DI480">
            <v>59.177256468749995</v>
          </cell>
          <cell r="DK480">
            <v>65.094982115624987</v>
          </cell>
          <cell r="DM480">
            <v>360.64310870812494</v>
          </cell>
          <cell r="DO480">
            <v>45.937945628623041</v>
          </cell>
          <cell r="DP480">
            <v>0</v>
          </cell>
          <cell r="DQ480">
            <v>0</v>
          </cell>
          <cell r="DR480">
            <v>45.937945628623041</v>
          </cell>
          <cell r="DT480">
            <v>2112.9736312499999</v>
          </cell>
          <cell r="DU480">
            <v>0</v>
          </cell>
          <cell r="DV480">
            <v>0</v>
          </cell>
          <cell r="DW480">
            <v>2112.9736312499999</v>
          </cell>
          <cell r="EC480">
            <v>8</v>
          </cell>
          <cell r="ED480">
            <v>2104020</v>
          </cell>
          <cell r="EE480" t="str">
            <v>Junior Clerk</v>
          </cell>
          <cell r="EF480" t="str">
            <v>A4 - Clerical Assistant</v>
          </cell>
          <cell r="EG480" t="str">
            <v>/Day</v>
          </cell>
          <cell r="EH480">
            <v>115.87</v>
          </cell>
          <cell r="EO480">
            <v>223580</v>
          </cell>
          <cell r="EP480" t="str">
            <v>Lab-CatAHourly-Adm-StatutCont</v>
          </cell>
          <cell r="EQ480" t="str">
            <v>22350</v>
          </cell>
          <cell r="ER480" t="str">
            <v>Lab-CatAHourly-Adm</v>
          </cell>
        </row>
        <row r="481">
          <cell r="B481">
            <v>2104030</v>
          </cell>
          <cell r="C481" t="str">
            <v>Junior crush clerk</v>
          </cell>
          <cell r="D481" t="str">
            <v>A4</v>
          </cell>
          <cell r="E481" t="str">
            <v>/Day</v>
          </cell>
          <cell r="F481">
            <v>115.86758498222783</v>
          </cell>
          <cell r="G481">
            <v>3022.9852921863239</v>
          </cell>
          <cell r="J481" t="str">
            <v>B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3022.9852921863239</v>
          </cell>
          <cell r="Q481">
            <v>115.86758498222783</v>
          </cell>
          <cell r="S481">
            <v>1690.7787562499998</v>
          </cell>
          <cell r="T481">
            <v>0</v>
          </cell>
          <cell r="U481">
            <v>0</v>
          </cell>
          <cell r="V481">
            <v>1690.7787562499998</v>
          </cell>
          <cell r="X481">
            <v>12.961124999999999</v>
          </cell>
          <cell r="Y481">
            <v>17.281499999999998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12.961124999999999</v>
          </cell>
          <cell r="AE481">
            <v>17.281499999999998</v>
          </cell>
          <cell r="AG481">
            <v>13</v>
          </cell>
          <cell r="AH481">
            <v>8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13</v>
          </cell>
          <cell r="AN481">
            <v>8</v>
          </cell>
          <cell r="AP481" t="str">
            <v>Fixed</v>
          </cell>
          <cell r="AQ481">
            <v>0</v>
          </cell>
          <cell r="AR481">
            <v>0</v>
          </cell>
          <cell r="AS481" t="str">
            <v>Fixed</v>
          </cell>
          <cell r="AU481">
            <v>115.44825</v>
          </cell>
          <cell r="AV481">
            <v>0</v>
          </cell>
          <cell r="AW481">
            <v>0</v>
          </cell>
          <cell r="AX481">
            <v>115.44825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J481">
            <v>20</v>
          </cell>
          <cell r="BK481">
            <v>0</v>
          </cell>
          <cell r="BL481">
            <v>0</v>
          </cell>
          <cell r="BM481">
            <v>20</v>
          </cell>
          <cell r="BO481">
            <v>0</v>
          </cell>
          <cell r="BP481">
            <v>0</v>
          </cell>
          <cell r="BQ481">
            <v>0</v>
          </cell>
          <cell r="BT481">
            <v>0</v>
          </cell>
          <cell r="BV481">
            <v>0</v>
          </cell>
          <cell r="BX481">
            <v>21.1297363125</v>
          </cell>
          <cell r="BY481">
            <v>0</v>
          </cell>
          <cell r="BZ481">
            <v>0</v>
          </cell>
          <cell r="CA481">
            <v>21.1297363125</v>
          </cell>
          <cell r="CC481">
            <v>0</v>
          </cell>
          <cell r="CD481">
            <v>0</v>
          </cell>
          <cell r="CE481">
            <v>0</v>
          </cell>
          <cell r="CG481">
            <v>136.44584562937499</v>
          </cell>
          <cell r="CI481">
            <v>5.8106774859375001</v>
          </cell>
          <cell r="CJ481">
            <v>0</v>
          </cell>
          <cell r="CK481">
            <v>0</v>
          </cell>
          <cell r="CL481">
            <v>5.8106774859375001</v>
          </cell>
          <cell r="CN481">
            <v>21.1297363125</v>
          </cell>
          <cell r="CO481">
            <v>0</v>
          </cell>
          <cell r="CP481">
            <v>0</v>
          </cell>
          <cell r="CQ481">
            <v>21.1297363125</v>
          </cell>
          <cell r="CS481">
            <v>119.01197199597749</v>
          </cell>
          <cell r="CT481">
            <v>0</v>
          </cell>
          <cell r="CU481">
            <v>0</v>
          </cell>
          <cell r="CV481">
            <v>119.01197199597749</v>
          </cell>
          <cell r="CX481">
            <v>0</v>
          </cell>
          <cell r="CZ481">
            <v>121.56834590753425</v>
          </cell>
          <cell r="DA481">
            <v>0</v>
          </cell>
          <cell r="DB481">
            <v>0</v>
          </cell>
          <cell r="DC481">
            <v>121.56834590753425</v>
          </cell>
          <cell r="DE481">
            <v>0</v>
          </cell>
          <cell r="DF481">
            <v>0</v>
          </cell>
          <cell r="DG481">
            <v>0</v>
          </cell>
          <cell r="DI481">
            <v>59.177256468749995</v>
          </cell>
          <cell r="DK481">
            <v>65.094982115624987</v>
          </cell>
          <cell r="DM481">
            <v>360.64310870812494</v>
          </cell>
          <cell r="DO481">
            <v>45.937945628623041</v>
          </cell>
          <cell r="DP481">
            <v>0</v>
          </cell>
          <cell r="DQ481">
            <v>0</v>
          </cell>
          <cell r="DR481">
            <v>45.937945628623041</v>
          </cell>
          <cell r="DT481">
            <v>2112.9736312499999</v>
          </cell>
          <cell r="DU481">
            <v>0</v>
          </cell>
          <cell r="DV481">
            <v>0</v>
          </cell>
          <cell r="DW481">
            <v>2112.9736312499999</v>
          </cell>
          <cell r="EC481">
            <v>8</v>
          </cell>
          <cell r="ED481">
            <v>2104030</v>
          </cell>
          <cell r="EE481" t="str">
            <v>Junior crush clerk</v>
          </cell>
          <cell r="EF481" t="str">
            <v>A4</v>
          </cell>
          <cell r="EG481" t="str">
            <v>/Day</v>
          </cell>
          <cell r="EH481">
            <v>115.87</v>
          </cell>
          <cell r="EO481">
            <v>223590</v>
          </cell>
          <cell r="EP481" t="str">
            <v>Lab-CatAHourly-Adm-Provisions</v>
          </cell>
          <cell r="EQ481" t="str">
            <v>22350</v>
          </cell>
          <cell r="ER481" t="str">
            <v>Lab-CatAHourly-Adm</v>
          </cell>
        </row>
        <row r="482">
          <cell r="B482">
            <v>2104040</v>
          </cell>
          <cell r="C482" t="str">
            <v>Barman</v>
          </cell>
          <cell r="D482" t="str">
            <v>A4</v>
          </cell>
          <cell r="E482" t="str">
            <v>/Day</v>
          </cell>
          <cell r="F482">
            <v>115.86758498222783</v>
          </cell>
          <cell r="G482">
            <v>3022.9852921863239</v>
          </cell>
          <cell r="J482" t="str">
            <v>B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3022.9852921863239</v>
          </cell>
          <cell r="Q482">
            <v>115.86758498222783</v>
          </cell>
          <cell r="S482">
            <v>1690.7787562499998</v>
          </cell>
          <cell r="T482">
            <v>0</v>
          </cell>
          <cell r="U482">
            <v>0</v>
          </cell>
          <cell r="V482">
            <v>1690.7787562499998</v>
          </cell>
          <cell r="X482">
            <v>12.961124999999999</v>
          </cell>
          <cell r="Y482">
            <v>17.281499999999998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12.961124999999999</v>
          </cell>
          <cell r="AE482">
            <v>17.281499999999998</v>
          </cell>
          <cell r="AG482">
            <v>13</v>
          </cell>
          <cell r="AH482">
            <v>8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13</v>
          </cell>
          <cell r="AN482">
            <v>8</v>
          </cell>
          <cell r="AP482" t="str">
            <v>Fixed</v>
          </cell>
          <cell r="AQ482">
            <v>0</v>
          </cell>
          <cell r="AR482">
            <v>0</v>
          </cell>
          <cell r="AS482" t="str">
            <v>Fixed</v>
          </cell>
          <cell r="AU482">
            <v>115.44825</v>
          </cell>
          <cell r="AV482">
            <v>0</v>
          </cell>
          <cell r="AW482">
            <v>0</v>
          </cell>
          <cell r="AX482">
            <v>115.44825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J482">
            <v>20</v>
          </cell>
          <cell r="BK482">
            <v>0</v>
          </cell>
          <cell r="BL482">
            <v>0</v>
          </cell>
          <cell r="BM482">
            <v>20</v>
          </cell>
          <cell r="BO482">
            <v>0</v>
          </cell>
          <cell r="BP482">
            <v>0</v>
          </cell>
          <cell r="BQ482">
            <v>0</v>
          </cell>
          <cell r="BT482">
            <v>0</v>
          </cell>
          <cell r="BV482">
            <v>0</v>
          </cell>
          <cell r="BX482">
            <v>21.1297363125</v>
          </cell>
          <cell r="BY482">
            <v>0</v>
          </cell>
          <cell r="BZ482">
            <v>0</v>
          </cell>
          <cell r="CA482">
            <v>21.1297363125</v>
          </cell>
          <cell r="CC482">
            <v>0</v>
          </cell>
          <cell r="CD482">
            <v>0</v>
          </cell>
          <cell r="CE482">
            <v>0</v>
          </cell>
          <cell r="CG482">
            <v>136.44584562937499</v>
          </cell>
          <cell r="CI482">
            <v>5.8106774859375001</v>
          </cell>
          <cell r="CJ482">
            <v>0</v>
          </cell>
          <cell r="CK482">
            <v>0</v>
          </cell>
          <cell r="CL482">
            <v>5.8106774859375001</v>
          </cell>
          <cell r="CN482">
            <v>21.1297363125</v>
          </cell>
          <cell r="CO482">
            <v>0</v>
          </cell>
          <cell r="CP482">
            <v>0</v>
          </cell>
          <cell r="CQ482">
            <v>21.1297363125</v>
          </cell>
          <cell r="CS482">
            <v>119.01197199597749</v>
          </cell>
          <cell r="CT482">
            <v>0</v>
          </cell>
          <cell r="CU482">
            <v>0</v>
          </cell>
          <cell r="CV482">
            <v>119.01197199597749</v>
          </cell>
          <cell r="CX482">
            <v>0</v>
          </cell>
          <cell r="CZ482">
            <v>121.56834590753425</v>
          </cell>
          <cell r="DA482">
            <v>0</v>
          </cell>
          <cell r="DB482">
            <v>0</v>
          </cell>
          <cell r="DC482">
            <v>121.56834590753425</v>
          </cell>
          <cell r="DE482">
            <v>0</v>
          </cell>
          <cell r="DF482">
            <v>0</v>
          </cell>
          <cell r="DG482">
            <v>0</v>
          </cell>
          <cell r="DI482">
            <v>59.177256468749995</v>
          </cell>
          <cell r="DK482">
            <v>65.094982115624987</v>
          </cell>
          <cell r="DM482">
            <v>360.64310870812494</v>
          </cell>
          <cell r="DO482">
            <v>45.937945628623041</v>
          </cell>
          <cell r="DP482">
            <v>0</v>
          </cell>
          <cell r="DQ482">
            <v>0</v>
          </cell>
          <cell r="DR482">
            <v>45.937945628623041</v>
          </cell>
          <cell r="DT482">
            <v>2112.9736312499999</v>
          </cell>
          <cell r="DU482">
            <v>0</v>
          </cell>
          <cell r="DV482">
            <v>0</v>
          </cell>
          <cell r="DW482">
            <v>2112.9736312499999</v>
          </cell>
          <cell r="EC482">
            <v>8</v>
          </cell>
          <cell r="ED482">
            <v>2104040</v>
          </cell>
          <cell r="EE482" t="str">
            <v>Barman</v>
          </cell>
          <cell r="EF482" t="str">
            <v>A4</v>
          </cell>
          <cell r="EG482" t="str">
            <v>/Day</v>
          </cell>
          <cell r="EH482">
            <v>115.87</v>
          </cell>
          <cell r="EO482">
            <v>223599</v>
          </cell>
          <cell r="EP482" t="str">
            <v>Lab-CatAHourly-Adm-Unallocated</v>
          </cell>
          <cell r="EQ482" t="str">
            <v>22350</v>
          </cell>
          <cell r="ER482" t="str">
            <v>Lab-CatAHourly-Adm</v>
          </cell>
        </row>
        <row r="483">
          <cell r="EO483">
            <v>223910</v>
          </cell>
          <cell r="EP483" t="str">
            <v>Lab-CatAHourly-METS-HourlyNorm</v>
          </cell>
          <cell r="EQ483" t="str">
            <v>22390</v>
          </cell>
          <cell r="ER483" t="str">
            <v>Lab-CatAHourly-METS</v>
          </cell>
        </row>
        <row r="484">
          <cell r="B484">
            <v>2105</v>
          </cell>
          <cell r="C484" t="str">
            <v>CAT B - A 5</v>
          </cell>
          <cell r="EC484" t="str">
            <v>*</v>
          </cell>
          <cell r="ED484">
            <v>2105</v>
          </cell>
          <cell r="EE484" t="str">
            <v>CAT B - A 5</v>
          </cell>
          <cell r="EO484">
            <v>223915</v>
          </cell>
          <cell r="EP484" t="str">
            <v>Lab-CatAHourly-METS-HourlyExc</v>
          </cell>
          <cell r="EQ484" t="str">
            <v>22390</v>
          </cell>
          <cell r="ER484" t="str">
            <v>Lab-CatAHourly-METS</v>
          </cell>
        </row>
        <row r="485">
          <cell r="EO485">
            <v>223920</v>
          </cell>
          <cell r="EP485" t="str">
            <v>Lab-CatAHourly-METS-Sundry</v>
          </cell>
          <cell r="EQ485" t="str">
            <v>22390</v>
          </cell>
          <cell r="ER485" t="str">
            <v>Lab-CatAHourly-METS</v>
          </cell>
        </row>
        <row r="486">
          <cell r="B486">
            <v>2105000</v>
          </cell>
          <cell r="C486" t="str">
            <v>Senior Clerk Admin</v>
          </cell>
          <cell r="D486" t="str">
            <v>A5 - Assist Clerical Supervisor</v>
          </cell>
          <cell r="E486" t="str">
            <v>/Day</v>
          </cell>
          <cell r="F486">
            <v>148.49775703012898</v>
          </cell>
          <cell r="G486">
            <v>3874.3064809160651</v>
          </cell>
          <cell r="J486" t="str">
            <v>B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3874.3064809160651</v>
          </cell>
          <cell r="Q486">
            <v>148.49775703012898</v>
          </cell>
          <cell r="S486">
            <v>2095.9238437499994</v>
          </cell>
          <cell r="T486">
            <v>0</v>
          </cell>
          <cell r="U486">
            <v>0</v>
          </cell>
          <cell r="V486">
            <v>2095.9238437499994</v>
          </cell>
          <cell r="X486">
            <v>16.066874999999996</v>
          </cell>
          <cell r="Y486">
            <v>21.422499999999996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16.066874999999996</v>
          </cell>
          <cell r="AE486">
            <v>21.422499999999996</v>
          </cell>
          <cell r="AG486">
            <v>13</v>
          </cell>
          <cell r="AH486">
            <v>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13</v>
          </cell>
          <cell r="AN486">
            <v>8</v>
          </cell>
          <cell r="AP486" t="str">
            <v>Fixed</v>
          </cell>
          <cell r="AQ486">
            <v>0</v>
          </cell>
          <cell r="AR486">
            <v>0</v>
          </cell>
          <cell r="AS486" t="str">
            <v>Fixed</v>
          </cell>
          <cell r="AU486">
            <v>172.19400000000002</v>
          </cell>
          <cell r="AV486">
            <v>0</v>
          </cell>
          <cell r="AW486">
            <v>0</v>
          </cell>
          <cell r="AX486">
            <v>172.19400000000002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J486">
            <v>20</v>
          </cell>
          <cell r="BK486">
            <v>0</v>
          </cell>
          <cell r="BL486">
            <v>0</v>
          </cell>
          <cell r="BM486">
            <v>20</v>
          </cell>
          <cell r="BO486">
            <v>0</v>
          </cell>
          <cell r="BP486">
            <v>0</v>
          </cell>
          <cell r="BQ486">
            <v>0</v>
          </cell>
          <cell r="BT486">
            <v>0</v>
          </cell>
          <cell r="BV486">
            <v>0</v>
          </cell>
          <cell r="BX486">
            <v>26.483672187499991</v>
          </cell>
          <cell r="BY486">
            <v>0</v>
          </cell>
          <cell r="BZ486">
            <v>0</v>
          </cell>
          <cell r="CA486">
            <v>26.483672187499991</v>
          </cell>
          <cell r="CC486">
            <v>0</v>
          </cell>
          <cell r="CD486">
            <v>0</v>
          </cell>
          <cell r="CE486">
            <v>0</v>
          </cell>
          <cell r="CG486">
            <v>169.14105419062494</v>
          </cell>
          <cell r="CI486">
            <v>7.2830098515624986</v>
          </cell>
          <cell r="CJ486">
            <v>0</v>
          </cell>
          <cell r="CK486">
            <v>0</v>
          </cell>
          <cell r="CL486">
            <v>7.2830098515624986</v>
          </cell>
          <cell r="CN486">
            <v>26.483672187499991</v>
          </cell>
          <cell r="CO486">
            <v>0</v>
          </cell>
          <cell r="CP486">
            <v>0</v>
          </cell>
          <cell r="CQ486">
            <v>26.483672187499991</v>
          </cell>
          <cell r="CS486">
            <v>149.16769457576245</v>
          </cell>
          <cell r="CT486">
            <v>0</v>
          </cell>
          <cell r="CU486">
            <v>0</v>
          </cell>
          <cell r="CV486">
            <v>149.16769457576245</v>
          </cell>
          <cell r="CX486">
            <v>0</v>
          </cell>
          <cell r="CZ486">
            <v>152.3718125856164</v>
          </cell>
          <cell r="DA486">
            <v>0</v>
          </cell>
          <cell r="DB486">
            <v>0</v>
          </cell>
          <cell r="DC486">
            <v>152.3718125856164</v>
          </cell>
          <cell r="DE486">
            <v>0</v>
          </cell>
          <cell r="DF486">
            <v>0</v>
          </cell>
          <cell r="DG486">
            <v>0</v>
          </cell>
          <cell r="DI486">
            <v>73.35733453124999</v>
          </cell>
          <cell r="DK486">
            <v>174.59045618437494</v>
          </cell>
          <cell r="DM486">
            <v>447.06055587187484</v>
          </cell>
          <cell r="DO486">
            <v>45.937945628623041</v>
          </cell>
          <cell r="DP486">
            <v>0</v>
          </cell>
          <cell r="DQ486">
            <v>0</v>
          </cell>
          <cell r="DR486">
            <v>45.937945628623041</v>
          </cell>
          <cell r="DT486">
            <v>2648.3672187499992</v>
          </cell>
          <cell r="DU486">
            <v>0</v>
          </cell>
          <cell r="DV486">
            <v>0</v>
          </cell>
          <cell r="DW486">
            <v>2648.3672187499992</v>
          </cell>
          <cell r="EC486">
            <v>8</v>
          </cell>
          <cell r="ED486">
            <v>2105000</v>
          </cell>
          <cell r="EE486" t="str">
            <v>Senior Clerk Admin</v>
          </cell>
          <cell r="EF486" t="str">
            <v>A5 - Assist Clerical Supervisor</v>
          </cell>
          <cell r="EG486" t="str">
            <v>/Day</v>
          </cell>
          <cell r="EH486">
            <v>148.5</v>
          </cell>
          <cell r="EO486">
            <v>223930</v>
          </cell>
          <cell r="EP486" t="str">
            <v>Lab-CatAHourly-METS-Bonus</v>
          </cell>
          <cell r="EQ486" t="str">
            <v>22390</v>
          </cell>
          <cell r="ER486" t="str">
            <v>Lab-CatAHourly-METS</v>
          </cell>
        </row>
        <row r="487">
          <cell r="B487">
            <v>2105010</v>
          </cell>
          <cell r="C487" t="str">
            <v>Assistant Punch Operator</v>
          </cell>
          <cell r="D487" t="str">
            <v>A5</v>
          </cell>
          <cell r="E487" t="str">
            <v>/Day</v>
          </cell>
          <cell r="F487">
            <v>148.49775703012898</v>
          </cell>
          <cell r="G487">
            <v>3874.3064809160651</v>
          </cell>
          <cell r="J487" t="str">
            <v>B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3874.3064809160651</v>
          </cell>
          <cell r="Q487">
            <v>148.49775703012898</v>
          </cell>
          <cell r="S487">
            <v>2095.9238437499994</v>
          </cell>
          <cell r="T487">
            <v>0</v>
          </cell>
          <cell r="U487">
            <v>0</v>
          </cell>
          <cell r="V487">
            <v>2095.9238437499994</v>
          </cell>
          <cell r="X487">
            <v>16.066874999999996</v>
          </cell>
          <cell r="Y487">
            <v>21.422499999999996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16.066874999999996</v>
          </cell>
          <cell r="AE487">
            <v>21.422499999999996</v>
          </cell>
          <cell r="AG487">
            <v>13</v>
          </cell>
          <cell r="AH487">
            <v>8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13</v>
          </cell>
          <cell r="AN487">
            <v>8</v>
          </cell>
          <cell r="AP487" t="str">
            <v>Fixed</v>
          </cell>
          <cell r="AQ487">
            <v>0</v>
          </cell>
          <cell r="AR487">
            <v>0</v>
          </cell>
          <cell r="AS487" t="str">
            <v>Fixed</v>
          </cell>
          <cell r="AU487">
            <v>172.19400000000002</v>
          </cell>
          <cell r="AV487">
            <v>0</v>
          </cell>
          <cell r="AW487">
            <v>0</v>
          </cell>
          <cell r="AX487">
            <v>172.19400000000002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J487">
            <v>20</v>
          </cell>
          <cell r="BK487">
            <v>0</v>
          </cell>
          <cell r="BL487">
            <v>0</v>
          </cell>
          <cell r="BM487">
            <v>20</v>
          </cell>
          <cell r="BO487">
            <v>0</v>
          </cell>
          <cell r="BP487">
            <v>0</v>
          </cell>
          <cell r="BQ487">
            <v>0</v>
          </cell>
          <cell r="BT487">
            <v>0</v>
          </cell>
          <cell r="BV487">
            <v>0</v>
          </cell>
          <cell r="BX487">
            <v>26.483672187499991</v>
          </cell>
          <cell r="BY487">
            <v>0</v>
          </cell>
          <cell r="BZ487">
            <v>0</v>
          </cell>
          <cell r="CA487">
            <v>26.483672187499991</v>
          </cell>
          <cell r="CC487">
            <v>0</v>
          </cell>
          <cell r="CD487">
            <v>0</v>
          </cell>
          <cell r="CE487">
            <v>0</v>
          </cell>
          <cell r="CG487">
            <v>169.14105419062494</v>
          </cell>
          <cell r="CI487">
            <v>7.2830098515624986</v>
          </cell>
          <cell r="CJ487">
            <v>0</v>
          </cell>
          <cell r="CK487">
            <v>0</v>
          </cell>
          <cell r="CL487">
            <v>7.2830098515624986</v>
          </cell>
          <cell r="CN487">
            <v>26.483672187499991</v>
          </cell>
          <cell r="CO487">
            <v>0</v>
          </cell>
          <cell r="CP487">
            <v>0</v>
          </cell>
          <cell r="CQ487">
            <v>26.483672187499991</v>
          </cell>
          <cell r="CS487">
            <v>149.16769457576245</v>
          </cell>
          <cell r="CT487">
            <v>0</v>
          </cell>
          <cell r="CU487">
            <v>0</v>
          </cell>
          <cell r="CV487">
            <v>149.16769457576245</v>
          </cell>
          <cell r="CX487">
            <v>0</v>
          </cell>
          <cell r="CZ487">
            <v>152.3718125856164</v>
          </cell>
          <cell r="DA487">
            <v>0</v>
          </cell>
          <cell r="DB487">
            <v>0</v>
          </cell>
          <cell r="DC487">
            <v>152.3718125856164</v>
          </cell>
          <cell r="DE487">
            <v>0</v>
          </cell>
          <cell r="DF487">
            <v>0</v>
          </cell>
          <cell r="DG487">
            <v>0</v>
          </cell>
          <cell r="DI487">
            <v>73.35733453124999</v>
          </cell>
          <cell r="DK487">
            <v>174.59045618437494</v>
          </cell>
          <cell r="DM487">
            <v>447.06055587187484</v>
          </cell>
          <cell r="DO487">
            <v>45.937945628623041</v>
          </cell>
          <cell r="DP487">
            <v>0</v>
          </cell>
          <cell r="DQ487">
            <v>0</v>
          </cell>
          <cell r="DR487">
            <v>45.937945628623041</v>
          </cell>
          <cell r="DT487">
            <v>2648.3672187499992</v>
          </cell>
          <cell r="DU487">
            <v>0</v>
          </cell>
          <cell r="DV487">
            <v>0</v>
          </cell>
          <cell r="DW487">
            <v>2648.3672187499992</v>
          </cell>
          <cell r="EC487">
            <v>8</v>
          </cell>
          <cell r="ED487">
            <v>2105010</v>
          </cell>
          <cell r="EE487" t="str">
            <v>Assistant Punch Operator</v>
          </cell>
          <cell r="EF487" t="str">
            <v>A5</v>
          </cell>
          <cell r="EG487" t="str">
            <v>/Day</v>
          </cell>
          <cell r="EH487">
            <v>148.5</v>
          </cell>
          <cell r="EO487">
            <v>223940</v>
          </cell>
          <cell r="EP487" t="str">
            <v>Lab-CatAHourly-METS-Allow-Fixd</v>
          </cell>
          <cell r="EQ487" t="str">
            <v>22390</v>
          </cell>
          <cell r="ER487" t="str">
            <v>Lab-CatAHourly-METS</v>
          </cell>
        </row>
        <row r="488">
          <cell r="B488">
            <v>2105020</v>
          </cell>
          <cell r="C488" t="str">
            <v>Assistant Loss Control</v>
          </cell>
          <cell r="D488" t="str">
            <v>A5 - Supervisor</v>
          </cell>
          <cell r="E488" t="str">
            <v>/Day</v>
          </cell>
          <cell r="F488">
            <v>148.49775703012898</v>
          </cell>
          <cell r="G488">
            <v>3874.3064809160651</v>
          </cell>
          <cell r="J488" t="str">
            <v>B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3874.3064809160651</v>
          </cell>
          <cell r="Q488">
            <v>148.49775703012898</v>
          </cell>
          <cell r="S488">
            <v>2095.9238437499994</v>
          </cell>
          <cell r="T488">
            <v>0</v>
          </cell>
          <cell r="U488">
            <v>0</v>
          </cell>
          <cell r="V488">
            <v>2095.9238437499994</v>
          </cell>
          <cell r="X488">
            <v>16.066874999999996</v>
          </cell>
          <cell r="Y488">
            <v>21.422499999999996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16.066874999999996</v>
          </cell>
          <cell r="AE488">
            <v>21.422499999999996</v>
          </cell>
          <cell r="AG488">
            <v>13</v>
          </cell>
          <cell r="AH488">
            <v>8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13</v>
          </cell>
          <cell r="AN488">
            <v>8</v>
          </cell>
          <cell r="AP488" t="str">
            <v>Fixed</v>
          </cell>
          <cell r="AQ488">
            <v>0</v>
          </cell>
          <cell r="AR488">
            <v>0</v>
          </cell>
          <cell r="AS488" t="str">
            <v>Fixed</v>
          </cell>
          <cell r="AU488">
            <v>172.19400000000002</v>
          </cell>
          <cell r="AV488">
            <v>0</v>
          </cell>
          <cell r="AW488">
            <v>0</v>
          </cell>
          <cell r="AX488">
            <v>172.19400000000002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J488">
            <v>20</v>
          </cell>
          <cell r="BK488">
            <v>0</v>
          </cell>
          <cell r="BL488">
            <v>0</v>
          </cell>
          <cell r="BM488">
            <v>20</v>
          </cell>
          <cell r="BO488">
            <v>0</v>
          </cell>
          <cell r="BP488">
            <v>0</v>
          </cell>
          <cell r="BQ488">
            <v>0</v>
          </cell>
          <cell r="BT488">
            <v>0</v>
          </cell>
          <cell r="BV488">
            <v>0</v>
          </cell>
          <cell r="BX488">
            <v>26.483672187499991</v>
          </cell>
          <cell r="BY488">
            <v>0</v>
          </cell>
          <cell r="BZ488">
            <v>0</v>
          </cell>
          <cell r="CA488">
            <v>26.483672187499991</v>
          </cell>
          <cell r="CC488">
            <v>0</v>
          </cell>
          <cell r="CD488">
            <v>0</v>
          </cell>
          <cell r="CE488">
            <v>0</v>
          </cell>
          <cell r="CG488">
            <v>169.14105419062494</v>
          </cell>
          <cell r="CI488">
            <v>7.2830098515624986</v>
          </cell>
          <cell r="CJ488">
            <v>0</v>
          </cell>
          <cell r="CK488">
            <v>0</v>
          </cell>
          <cell r="CL488">
            <v>7.2830098515624986</v>
          </cell>
          <cell r="CN488">
            <v>26.483672187499991</v>
          </cell>
          <cell r="CO488">
            <v>0</v>
          </cell>
          <cell r="CP488">
            <v>0</v>
          </cell>
          <cell r="CQ488">
            <v>26.483672187499991</v>
          </cell>
          <cell r="CS488">
            <v>149.16769457576245</v>
          </cell>
          <cell r="CT488">
            <v>0</v>
          </cell>
          <cell r="CU488">
            <v>0</v>
          </cell>
          <cell r="CV488">
            <v>149.16769457576245</v>
          </cell>
          <cell r="CX488">
            <v>0</v>
          </cell>
          <cell r="CZ488">
            <v>152.3718125856164</v>
          </cell>
          <cell r="DA488">
            <v>0</v>
          </cell>
          <cell r="DB488">
            <v>0</v>
          </cell>
          <cell r="DC488">
            <v>152.3718125856164</v>
          </cell>
          <cell r="DE488">
            <v>0</v>
          </cell>
          <cell r="DF488">
            <v>0</v>
          </cell>
          <cell r="DG488">
            <v>0</v>
          </cell>
          <cell r="DI488">
            <v>73.35733453124999</v>
          </cell>
          <cell r="DK488">
            <v>174.59045618437494</v>
          </cell>
          <cell r="DM488">
            <v>447.06055587187484</v>
          </cell>
          <cell r="DO488">
            <v>45.937945628623041</v>
          </cell>
          <cell r="DP488">
            <v>0</v>
          </cell>
          <cell r="DQ488">
            <v>0</v>
          </cell>
          <cell r="DR488">
            <v>45.937945628623041</v>
          </cell>
          <cell r="DT488">
            <v>2648.3672187499992</v>
          </cell>
          <cell r="DU488">
            <v>0</v>
          </cell>
          <cell r="DV488">
            <v>0</v>
          </cell>
          <cell r="DW488">
            <v>2648.3672187499992</v>
          </cell>
          <cell r="EC488">
            <v>8</v>
          </cell>
          <cell r="ED488">
            <v>2105020</v>
          </cell>
          <cell r="EE488" t="str">
            <v>Assistant Loss Control</v>
          </cell>
          <cell r="EF488" t="str">
            <v>A5 - Supervisor</v>
          </cell>
          <cell r="EG488" t="str">
            <v>/Day</v>
          </cell>
          <cell r="EH488">
            <v>148.5</v>
          </cell>
          <cell r="EO488">
            <v>223950</v>
          </cell>
          <cell r="EP488" t="str">
            <v>Lab-CatAHourly-METS-Allow-Hrly</v>
          </cell>
          <cell r="EQ488" t="str">
            <v>22390</v>
          </cell>
          <cell r="ER488" t="str">
            <v>Lab-CatAHourly-METS</v>
          </cell>
        </row>
        <row r="489">
          <cell r="B489">
            <v>2105030</v>
          </cell>
          <cell r="C489" t="str">
            <v>Senior Clerk Stores</v>
          </cell>
          <cell r="D489" t="str">
            <v>A5 - Assistant Stores Supervisor</v>
          </cell>
          <cell r="E489" t="str">
            <v>/Day</v>
          </cell>
          <cell r="F489">
            <v>151.7370916728687</v>
          </cell>
          <cell r="G489">
            <v>3958.8207217451445</v>
          </cell>
          <cell r="J489" t="str">
            <v>B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3958.8207217451445</v>
          </cell>
          <cell r="Q489">
            <v>151.7370916728687</v>
          </cell>
          <cell r="S489">
            <v>2095.9238437499994</v>
          </cell>
          <cell r="T489">
            <v>0</v>
          </cell>
          <cell r="U489">
            <v>0</v>
          </cell>
          <cell r="V489">
            <v>2095.9238437499994</v>
          </cell>
          <cell r="X489">
            <v>16.066874999999996</v>
          </cell>
          <cell r="Y489">
            <v>21.422499999999996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16.066874999999996</v>
          </cell>
          <cell r="AE489">
            <v>21.422499999999996</v>
          </cell>
          <cell r="AG489">
            <v>13</v>
          </cell>
          <cell r="AH489">
            <v>8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13</v>
          </cell>
          <cell r="AN489">
            <v>8</v>
          </cell>
          <cell r="AP489" t="str">
            <v>Fixed</v>
          </cell>
          <cell r="AQ489">
            <v>0</v>
          </cell>
          <cell r="AR489">
            <v>0</v>
          </cell>
          <cell r="AS489" t="str">
            <v>Fixed</v>
          </cell>
          <cell r="AU489">
            <v>246.55050000000003</v>
          </cell>
          <cell r="AV489">
            <v>0</v>
          </cell>
          <cell r="AW489">
            <v>0</v>
          </cell>
          <cell r="AX489">
            <v>246.55050000000003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J489">
            <v>20</v>
          </cell>
          <cell r="BK489">
            <v>0</v>
          </cell>
          <cell r="BL489">
            <v>0</v>
          </cell>
          <cell r="BM489">
            <v>20</v>
          </cell>
          <cell r="BO489">
            <v>0</v>
          </cell>
          <cell r="BP489">
            <v>0</v>
          </cell>
          <cell r="BQ489">
            <v>0</v>
          </cell>
          <cell r="BT489">
            <v>0</v>
          </cell>
          <cell r="BV489">
            <v>0</v>
          </cell>
          <cell r="BX489">
            <v>27.227237187499991</v>
          </cell>
          <cell r="BY489">
            <v>0</v>
          </cell>
          <cell r="BZ489">
            <v>0</v>
          </cell>
          <cell r="CA489">
            <v>27.227237187499991</v>
          </cell>
          <cell r="CC489">
            <v>0</v>
          </cell>
          <cell r="CD489">
            <v>0</v>
          </cell>
          <cell r="CE489">
            <v>0</v>
          </cell>
          <cell r="CG489">
            <v>169.14105419062494</v>
          </cell>
          <cell r="CI489">
            <v>7.4874902265624979</v>
          </cell>
          <cell r="CJ489">
            <v>0</v>
          </cell>
          <cell r="CK489">
            <v>0</v>
          </cell>
          <cell r="CL489">
            <v>7.4874902265624979</v>
          </cell>
          <cell r="CN489">
            <v>27.227237187499991</v>
          </cell>
          <cell r="CO489">
            <v>0</v>
          </cell>
          <cell r="CP489">
            <v>0</v>
          </cell>
          <cell r="CQ489">
            <v>27.227237187499991</v>
          </cell>
          <cell r="CS489">
            <v>153.35577982436243</v>
          </cell>
          <cell r="CT489">
            <v>0</v>
          </cell>
          <cell r="CU489">
            <v>0</v>
          </cell>
          <cell r="CV489">
            <v>153.35577982436243</v>
          </cell>
          <cell r="CX489">
            <v>0</v>
          </cell>
          <cell r="CZ489">
            <v>156.64985779109583</v>
          </cell>
          <cell r="DA489">
            <v>0</v>
          </cell>
          <cell r="DB489">
            <v>0</v>
          </cell>
          <cell r="DC489">
            <v>156.64985779109583</v>
          </cell>
          <cell r="DE489">
            <v>0</v>
          </cell>
          <cell r="DF489">
            <v>0</v>
          </cell>
          <cell r="DG489">
            <v>0</v>
          </cell>
          <cell r="DI489">
            <v>73.35733453124999</v>
          </cell>
          <cell r="DK489">
            <v>174.59045618437494</v>
          </cell>
          <cell r="DM489">
            <v>447.06055587187484</v>
          </cell>
          <cell r="DO489">
            <v>45.937945628623041</v>
          </cell>
          <cell r="DP489">
            <v>0</v>
          </cell>
          <cell r="DQ489">
            <v>0</v>
          </cell>
          <cell r="DR489">
            <v>45.937945628623041</v>
          </cell>
          <cell r="DT489">
            <v>2722.7237187499991</v>
          </cell>
          <cell r="DU489">
            <v>0</v>
          </cell>
          <cell r="DV489">
            <v>0</v>
          </cell>
          <cell r="DW489">
            <v>2722.7237187499991</v>
          </cell>
          <cell r="EC489">
            <v>8</v>
          </cell>
          <cell r="ED489">
            <v>2105030</v>
          </cell>
          <cell r="EE489" t="str">
            <v>Senior Clerk Stores</v>
          </cell>
          <cell r="EF489" t="str">
            <v>A5 - Assistant Stores Supervisor</v>
          </cell>
          <cell r="EG489" t="str">
            <v>/Day</v>
          </cell>
          <cell r="EH489">
            <v>151.74</v>
          </cell>
          <cell r="EO489">
            <v>223960</v>
          </cell>
          <cell r="EP489" t="str">
            <v>Lab-CatAHourly-METS-Allow-%</v>
          </cell>
          <cell r="EQ489" t="str">
            <v>22390</v>
          </cell>
          <cell r="ER489" t="str">
            <v>Lab-CatAHourly-METS</v>
          </cell>
        </row>
        <row r="490">
          <cell r="B490">
            <v>2105040</v>
          </cell>
          <cell r="C490" t="str">
            <v>Personnel Assistant</v>
          </cell>
          <cell r="D490" t="str">
            <v>A5 - Same as hostel Induna</v>
          </cell>
          <cell r="E490" t="str">
            <v>/Day</v>
          </cell>
          <cell r="F490">
            <v>150.52288156650729</v>
          </cell>
          <cell r="G490">
            <v>3927.1419800701751</v>
          </cell>
          <cell r="J490" t="str">
            <v>B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3927.1419800701751</v>
          </cell>
          <cell r="Q490">
            <v>150.52288156650729</v>
          </cell>
          <cell r="S490">
            <v>2095.9238437499994</v>
          </cell>
          <cell r="T490">
            <v>0</v>
          </cell>
          <cell r="U490">
            <v>0</v>
          </cell>
          <cell r="V490">
            <v>2095.9238437499994</v>
          </cell>
          <cell r="X490">
            <v>16.066874999999996</v>
          </cell>
          <cell r="Y490">
            <v>21.422499999999996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6.066874999999996</v>
          </cell>
          <cell r="AE490">
            <v>21.422499999999996</v>
          </cell>
          <cell r="AG490">
            <v>13</v>
          </cell>
          <cell r="AH490">
            <v>8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13</v>
          </cell>
          <cell r="AN490">
            <v>8</v>
          </cell>
          <cell r="AP490" t="str">
            <v>Fixed</v>
          </cell>
          <cell r="AQ490">
            <v>0</v>
          </cell>
          <cell r="AR490">
            <v>0</v>
          </cell>
          <cell r="AS490" t="str">
            <v>Fixed</v>
          </cell>
          <cell r="AU490">
            <v>172.19400000000002</v>
          </cell>
          <cell r="AV490">
            <v>0</v>
          </cell>
          <cell r="AW490">
            <v>0</v>
          </cell>
          <cell r="AX490">
            <v>172.19400000000002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J490">
            <v>20</v>
          </cell>
          <cell r="BK490">
            <v>0</v>
          </cell>
          <cell r="BL490">
            <v>0</v>
          </cell>
          <cell r="BM490">
            <v>20</v>
          </cell>
          <cell r="BO490">
            <v>0</v>
          </cell>
          <cell r="BP490">
            <v>0</v>
          </cell>
          <cell r="BQ490">
            <v>0</v>
          </cell>
          <cell r="BT490">
            <v>0</v>
          </cell>
          <cell r="BV490">
            <v>49.49302500000001</v>
          </cell>
          <cell r="BX490">
            <v>26.978602437499994</v>
          </cell>
          <cell r="BY490">
            <v>0</v>
          </cell>
          <cell r="BZ490">
            <v>0</v>
          </cell>
          <cell r="CA490">
            <v>26.978602437499994</v>
          </cell>
          <cell r="CC490">
            <v>0</v>
          </cell>
          <cell r="CD490">
            <v>0</v>
          </cell>
          <cell r="CE490">
            <v>0</v>
          </cell>
          <cell r="CG490">
            <v>169.14105419062494</v>
          </cell>
          <cell r="CI490">
            <v>7.2830098515624986</v>
          </cell>
          <cell r="CJ490">
            <v>0</v>
          </cell>
          <cell r="CK490">
            <v>0</v>
          </cell>
          <cell r="CL490">
            <v>7.2830098515624986</v>
          </cell>
          <cell r="CN490">
            <v>26.483672187499991</v>
          </cell>
          <cell r="CO490">
            <v>0</v>
          </cell>
          <cell r="CP490">
            <v>0</v>
          </cell>
          <cell r="CQ490">
            <v>26.483672187499991</v>
          </cell>
          <cell r="CS490">
            <v>149.16769457576245</v>
          </cell>
          <cell r="CT490">
            <v>0</v>
          </cell>
          <cell r="CU490">
            <v>0</v>
          </cell>
          <cell r="CV490">
            <v>149.16769457576245</v>
          </cell>
          <cell r="CX490">
            <v>0</v>
          </cell>
          <cell r="CZ490">
            <v>155.21935648972601</v>
          </cell>
          <cell r="DA490">
            <v>0</v>
          </cell>
          <cell r="DB490">
            <v>0</v>
          </cell>
          <cell r="DC490">
            <v>155.21935648972601</v>
          </cell>
          <cell r="DE490">
            <v>0</v>
          </cell>
          <cell r="DF490">
            <v>0</v>
          </cell>
          <cell r="DG490">
            <v>0</v>
          </cell>
          <cell r="DI490">
            <v>73.35733453124999</v>
          </cell>
          <cell r="DK490">
            <v>174.59045618437494</v>
          </cell>
          <cell r="DM490">
            <v>447.06055587187484</v>
          </cell>
          <cell r="DO490">
            <v>45.937945628623041</v>
          </cell>
          <cell r="DP490">
            <v>0</v>
          </cell>
          <cell r="DQ490">
            <v>0</v>
          </cell>
          <cell r="DR490">
            <v>45.937945628623041</v>
          </cell>
          <cell r="DT490">
            <v>2697.8602437499994</v>
          </cell>
          <cell r="DU490">
            <v>0</v>
          </cell>
          <cell r="DV490">
            <v>0</v>
          </cell>
          <cell r="DW490">
            <v>2697.8602437499994</v>
          </cell>
          <cell r="EC490">
            <v>8</v>
          </cell>
          <cell r="ED490">
            <v>2105040</v>
          </cell>
          <cell r="EE490" t="str">
            <v>Personnel Assistant</v>
          </cell>
          <cell r="EF490" t="str">
            <v>A5 - Same as hostel Induna</v>
          </cell>
          <cell r="EG490" t="str">
            <v>/Day</v>
          </cell>
          <cell r="EH490">
            <v>150.52000000000001</v>
          </cell>
          <cell r="EO490">
            <v>223970</v>
          </cell>
          <cell r="EP490" t="str">
            <v>Lab-CatAHourly-METS-CompCont</v>
          </cell>
          <cell r="EQ490" t="str">
            <v>22390</v>
          </cell>
          <cell r="ER490" t="str">
            <v>Lab-CatAHourly-METS</v>
          </cell>
        </row>
        <row r="491">
          <cell r="B491">
            <v>2105050</v>
          </cell>
          <cell r="C491" t="str">
            <v>Hostel Induna</v>
          </cell>
          <cell r="D491" t="str">
            <v>A5</v>
          </cell>
          <cell r="E491" t="str">
            <v>/Day</v>
          </cell>
          <cell r="F491">
            <v>150.52288156650729</v>
          </cell>
          <cell r="G491">
            <v>3927.1419800701751</v>
          </cell>
          <cell r="J491" t="str">
            <v>B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3927.1419800701751</v>
          </cell>
          <cell r="Q491">
            <v>150.52288156650729</v>
          </cell>
          <cell r="S491">
            <v>2095.9238437499994</v>
          </cell>
          <cell r="T491">
            <v>0</v>
          </cell>
          <cell r="U491">
            <v>0</v>
          </cell>
          <cell r="V491">
            <v>2095.9238437499994</v>
          </cell>
          <cell r="X491">
            <v>16.066874999999996</v>
          </cell>
          <cell r="Y491">
            <v>21.422499999999996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16.066874999999996</v>
          </cell>
          <cell r="AE491">
            <v>21.422499999999996</v>
          </cell>
          <cell r="AG491">
            <v>13</v>
          </cell>
          <cell r="AH491">
            <v>8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13</v>
          </cell>
          <cell r="AN491">
            <v>8</v>
          </cell>
          <cell r="AP491" t="str">
            <v>Fixed</v>
          </cell>
          <cell r="AQ491">
            <v>0</v>
          </cell>
          <cell r="AR491">
            <v>0</v>
          </cell>
          <cell r="AS491" t="str">
            <v>Fixed</v>
          </cell>
          <cell r="AU491">
            <v>172.19400000000002</v>
          </cell>
          <cell r="AV491">
            <v>0</v>
          </cell>
          <cell r="AW491">
            <v>0</v>
          </cell>
          <cell r="AX491">
            <v>172.19400000000002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J491">
            <v>20</v>
          </cell>
          <cell r="BK491">
            <v>0</v>
          </cell>
          <cell r="BL491">
            <v>0</v>
          </cell>
          <cell r="BM491">
            <v>20</v>
          </cell>
          <cell r="BO491">
            <v>0</v>
          </cell>
          <cell r="BP491">
            <v>0</v>
          </cell>
          <cell r="BQ491">
            <v>0</v>
          </cell>
          <cell r="BT491">
            <v>0</v>
          </cell>
          <cell r="BV491">
            <v>49.49302500000001</v>
          </cell>
          <cell r="BX491">
            <v>26.978602437499994</v>
          </cell>
          <cell r="BY491">
            <v>0</v>
          </cell>
          <cell r="BZ491">
            <v>0</v>
          </cell>
          <cell r="CA491">
            <v>26.978602437499994</v>
          </cell>
          <cell r="CC491">
            <v>0</v>
          </cell>
          <cell r="CD491">
            <v>0</v>
          </cell>
          <cell r="CE491">
            <v>0</v>
          </cell>
          <cell r="CG491">
            <v>169.14105419062494</v>
          </cell>
          <cell r="CI491">
            <v>7.2830098515624986</v>
          </cell>
          <cell r="CJ491">
            <v>0</v>
          </cell>
          <cell r="CK491">
            <v>0</v>
          </cell>
          <cell r="CL491">
            <v>7.2830098515624986</v>
          </cell>
          <cell r="CN491">
            <v>26.483672187499991</v>
          </cell>
          <cell r="CO491">
            <v>0</v>
          </cell>
          <cell r="CP491">
            <v>0</v>
          </cell>
          <cell r="CQ491">
            <v>26.483672187499991</v>
          </cell>
          <cell r="CS491">
            <v>149.16769457576245</v>
          </cell>
          <cell r="CT491">
            <v>0</v>
          </cell>
          <cell r="CU491">
            <v>0</v>
          </cell>
          <cell r="CV491">
            <v>149.16769457576245</v>
          </cell>
          <cell r="CX491">
            <v>0</v>
          </cell>
          <cell r="CZ491">
            <v>155.21935648972601</v>
          </cell>
          <cell r="DA491">
            <v>0</v>
          </cell>
          <cell r="DB491">
            <v>0</v>
          </cell>
          <cell r="DC491">
            <v>155.21935648972601</v>
          </cell>
          <cell r="DE491">
            <v>0</v>
          </cell>
          <cell r="DF491">
            <v>0</v>
          </cell>
          <cell r="DG491">
            <v>0</v>
          </cell>
          <cell r="DI491">
            <v>73.35733453124999</v>
          </cell>
          <cell r="DK491">
            <v>174.59045618437494</v>
          </cell>
          <cell r="DM491">
            <v>447.06055587187484</v>
          </cell>
          <cell r="DO491">
            <v>45.937945628623041</v>
          </cell>
          <cell r="DP491">
            <v>0</v>
          </cell>
          <cell r="DQ491">
            <v>0</v>
          </cell>
          <cell r="DR491">
            <v>45.937945628623041</v>
          </cell>
          <cell r="DT491">
            <v>2697.8602437499994</v>
          </cell>
          <cell r="DU491">
            <v>0</v>
          </cell>
          <cell r="DV491">
            <v>0</v>
          </cell>
          <cell r="DW491">
            <v>2697.8602437499994</v>
          </cell>
          <cell r="EC491">
            <v>8</v>
          </cell>
          <cell r="ED491">
            <v>2105050</v>
          </cell>
          <cell r="EE491" t="str">
            <v>Hostel Induna</v>
          </cell>
          <cell r="EF491" t="str">
            <v>A5</v>
          </cell>
          <cell r="EG491" t="str">
            <v>/Day</v>
          </cell>
          <cell r="EH491">
            <v>150.52000000000001</v>
          </cell>
          <cell r="EO491">
            <v>223980</v>
          </cell>
          <cell r="EP491" t="str">
            <v>Lab-CatAHourly-METS-StatutCont</v>
          </cell>
          <cell r="EQ491" t="str">
            <v>22390</v>
          </cell>
          <cell r="ER491" t="str">
            <v>Lab-CatAHourly-METS</v>
          </cell>
        </row>
        <row r="492">
          <cell r="EO492">
            <v>223990</v>
          </cell>
          <cell r="EP492" t="str">
            <v>Lab-CatAHourly-METS-Provisions</v>
          </cell>
          <cell r="EQ492" t="str">
            <v>22390</v>
          </cell>
          <cell r="ER492" t="str">
            <v>Lab-CatAHourly-METS</v>
          </cell>
        </row>
        <row r="493">
          <cell r="B493">
            <v>2107</v>
          </cell>
          <cell r="C493" t="str">
            <v>CAT B - A 7</v>
          </cell>
          <cell r="EC493" t="str">
            <v>*</v>
          </cell>
          <cell r="ED493">
            <v>2107</v>
          </cell>
          <cell r="EE493" t="str">
            <v>CAT B - A 7</v>
          </cell>
          <cell r="EO493">
            <v>223999</v>
          </cell>
          <cell r="EP493" t="str">
            <v>Lab-CatAHourly-METS-Unallocated</v>
          </cell>
          <cell r="EQ493" t="str">
            <v>22390</v>
          </cell>
          <cell r="ER493" t="str">
            <v>Lab-CatAHourly-METS</v>
          </cell>
        </row>
        <row r="494">
          <cell r="EO494">
            <v>224210</v>
          </cell>
          <cell r="EP494" t="str">
            <v>Lab-Cat1-8-Ops-HourlyNorm</v>
          </cell>
          <cell r="EQ494" t="str">
            <v>22420</v>
          </cell>
          <cell r="ER494" t="str">
            <v>Lab-Cat1-8-Ops</v>
          </cell>
        </row>
        <row r="495">
          <cell r="B495">
            <v>2107000</v>
          </cell>
          <cell r="C495" t="str">
            <v>Punch Operator</v>
          </cell>
          <cell r="D495" t="str">
            <v>A7</v>
          </cell>
          <cell r="E495" t="str">
            <v>/Day</v>
          </cell>
          <cell r="F495">
            <v>217.4447677404014</v>
          </cell>
          <cell r="G495">
            <v>5673.1339903470725</v>
          </cell>
          <cell r="J495" t="str">
            <v>B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5673.1339903470725</v>
          </cell>
          <cell r="Q495">
            <v>217.4447677404014</v>
          </cell>
          <cell r="S495">
            <v>3096.7525499999997</v>
          </cell>
          <cell r="T495">
            <v>0</v>
          </cell>
          <cell r="U495">
            <v>0</v>
          </cell>
          <cell r="V495">
            <v>3096.7525499999997</v>
          </cell>
          <cell r="X495">
            <v>23.738999999999997</v>
          </cell>
          <cell r="Y495">
            <v>31.651999999999997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23.738999999999997</v>
          </cell>
          <cell r="AE495">
            <v>31.651999999999997</v>
          </cell>
          <cell r="AG495">
            <v>13</v>
          </cell>
          <cell r="AH495">
            <v>8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13</v>
          </cell>
          <cell r="AN495">
            <v>8</v>
          </cell>
          <cell r="AP495" t="str">
            <v>Fixed</v>
          </cell>
          <cell r="AQ495">
            <v>0</v>
          </cell>
          <cell r="AR495">
            <v>0</v>
          </cell>
          <cell r="AS495" t="str">
            <v>Fixed</v>
          </cell>
          <cell r="AU495">
            <v>209.37225000000004</v>
          </cell>
          <cell r="AV495">
            <v>0</v>
          </cell>
          <cell r="AW495">
            <v>0</v>
          </cell>
          <cell r="AX495">
            <v>209.37225000000004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J495">
            <v>20</v>
          </cell>
          <cell r="BK495">
            <v>0</v>
          </cell>
          <cell r="BL495">
            <v>0</v>
          </cell>
          <cell r="BM495">
            <v>20</v>
          </cell>
          <cell r="BO495">
            <v>0</v>
          </cell>
          <cell r="BP495">
            <v>0</v>
          </cell>
          <cell r="BQ495">
            <v>0</v>
          </cell>
          <cell r="BT495">
            <v>0</v>
          </cell>
          <cell r="BV495">
            <v>0</v>
          </cell>
          <cell r="BX495">
            <v>38.679477999999996</v>
          </cell>
          <cell r="BY495">
            <v>0</v>
          </cell>
          <cell r="BZ495">
            <v>0</v>
          </cell>
          <cell r="CA495">
            <v>38.679477999999996</v>
          </cell>
          <cell r="CC495">
            <v>0</v>
          </cell>
          <cell r="CD495">
            <v>0</v>
          </cell>
          <cell r="CE495">
            <v>0</v>
          </cell>
          <cell r="CG495">
            <v>249.90793078499996</v>
          </cell>
          <cell r="CI495">
            <v>10.63685645</v>
          </cell>
          <cell r="CJ495">
            <v>0</v>
          </cell>
          <cell r="CK495">
            <v>0</v>
          </cell>
          <cell r="CL495">
            <v>10.63685645</v>
          </cell>
          <cell r="CN495">
            <v>38.679477999999996</v>
          </cell>
          <cell r="CO495">
            <v>0</v>
          </cell>
          <cell r="CP495">
            <v>0</v>
          </cell>
          <cell r="CQ495">
            <v>38.679477999999996</v>
          </cell>
          <cell r="CS495">
            <v>217.85983906631995</v>
          </cell>
          <cell r="CT495">
            <v>0</v>
          </cell>
          <cell r="CU495">
            <v>0</v>
          </cell>
          <cell r="CV495">
            <v>217.85983906631995</v>
          </cell>
          <cell r="CX495">
            <v>0</v>
          </cell>
          <cell r="CZ495">
            <v>222.53946246575339</v>
          </cell>
          <cell r="DA495">
            <v>0</v>
          </cell>
          <cell r="DB495">
            <v>0</v>
          </cell>
          <cell r="DC495">
            <v>222.53946246575339</v>
          </cell>
          <cell r="DE495">
            <v>0</v>
          </cell>
          <cell r="DF495">
            <v>0</v>
          </cell>
          <cell r="DG495">
            <v>0</v>
          </cell>
          <cell r="DI495">
            <v>108.38633925000001</v>
          </cell>
          <cell r="DK495">
            <v>257.95948741499996</v>
          </cell>
          <cell r="DM495">
            <v>660.5373189149999</v>
          </cell>
          <cell r="DO495">
            <v>45.937945628623041</v>
          </cell>
          <cell r="DP495">
            <v>0</v>
          </cell>
          <cell r="DQ495">
            <v>0</v>
          </cell>
          <cell r="DR495">
            <v>45.937945628623041</v>
          </cell>
          <cell r="DT495">
            <v>3867.9477999999995</v>
          </cell>
          <cell r="DU495">
            <v>0</v>
          </cell>
          <cell r="DV495">
            <v>0</v>
          </cell>
          <cell r="DW495">
            <v>3867.9477999999995</v>
          </cell>
          <cell r="EC495">
            <v>8</v>
          </cell>
          <cell r="ED495">
            <v>2107000</v>
          </cell>
          <cell r="EE495" t="str">
            <v>Punch Operator</v>
          </cell>
          <cell r="EF495" t="str">
            <v>A7</v>
          </cell>
          <cell r="EG495" t="str">
            <v>/Day</v>
          </cell>
          <cell r="EH495">
            <v>217.44</v>
          </cell>
          <cell r="EO495">
            <v>224215</v>
          </cell>
          <cell r="EP495" t="str">
            <v>Lab-Cat1-8-Ops-HourlyExc</v>
          </cell>
          <cell r="EQ495" t="str">
            <v>22420</v>
          </cell>
          <cell r="ER495" t="str">
            <v>Lab-Cat1-8-Ops</v>
          </cell>
        </row>
        <row r="496">
          <cell r="B496">
            <v>2107010</v>
          </cell>
          <cell r="C496" t="str">
            <v>Training Instructor</v>
          </cell>
          <cell r="D496" t="str">
            <v>A7</v>
          </cell>
          <cell r="E496" t="str">
            <v>/Day</v>
          </cell>
          <cell r="F496">
            <v>217.4447677404014</v>
          </cell>
          <cell r="G496">
            <v>5673.1339903470725</v>
          </cell>
          <cell r="J496" t="str">
            <v>B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5673.1339903470725</v>
          </cell>
          <cell r="Q496">
            <v>217.4447677404014</v>
          </cell>
          <cell r="S496">
            <v>3096.7525499999997</v>
          </cell>
          <cell r="T496">
            <v>0</v>
          </cell>
          <cell r="U496">
            <v>0</v>
          </cell>
          <cell r="V496">
            <v>3096.7525499999997</v>
          </cell>
          <cell r="X496">
            <v>23.738999999999997</v>
          </cell>
          <cell r="Y496">
            <v>31.651999999999997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23.738999999999997</v>
          </cell>
          <cell r="AE496">
            <v>31.651999999999997</v>
          </cell>
          <cell r="AG496">
            <v>13</v>
          </cell>
          <cell r="AH496">
            <v>8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13</v>
          </cell>
          <cell r="AN496">
            <v>8</v>
          </cell>
          <cell r="AP496" t="str">
            <v>Fixed</v>
          </cell>
          <cell r="AQ496">
            <v>0</v>
          </cell>
          <cell r="AR496">
            <v>0</v>
          </cell>
          <cell r="AS496" t="str">
            <v>Fixed</v>
          </cell>
          <cell r="AU496">
            <v>209.37225000000004</v>
          </cell>
          <cell r="AV496">
            <v>0</v>
          </cell>
          <cell r="AW496">
            <v>0</v>
          </cell>
          <cell r="AX496">
            <v>209.37225000000004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J496">
            <v>20</v>
          </cell>
          <cell r="BK496">
            <v>0</v>
          </cell>
          <cell r="BL496">
            <v>0</v>
          </cell>
          <cell r="BM496">
            <v>20</v>
          </cell>
          <cell r="BO496">
            <v>0</v>
          </cell>
          <cell r="BP496">
            <v>0</v>
          </cell>
          <cell r="BQ496">
            <v>0</v>
          </cell>
          <cell r="BT496">
            <v>0</v>
          </cell>
          <cell r="BV496">
            <v>0</v>
          </cell>
          <cell r="BX496">
            <v>38.679477999999996</v>
          </cell>
          <cell r="BY496">
            <v>0</v>
          </cell>
          <cell r="BZ496">
            <v>0</v>
          </cell>
          <cell r="CA496">
            <v>38.679477999999996</v>
          </cell>
          <cell r="CC496">
            <v>0</v>
          </cell>
          <cell r="CD496">
            <v>0</v>
          </cell>
          <cell r="CE496">
            <v>0</v>
          </cell>
          <cell r="CG496">
            <v>249.90793078499996</v>
          </cell>
          <cell r="CI496">
            <v>10.63685645</v>
          </cell>
          <cell r="CJ496">
            <v>0</v>
          </cell>
          <cell r="CK496">
            <v>0</v>
          </cell>
          <cell r="CL496">
            <v>10.63685645</v>
          </cell>
          <cell r="CN496">
            <v>38.679477999999996</v>
          </cell>
          <cell r="CO496">
            <v>0</v>
          </cell>
          <cell r="CP496">
            <v>0</v>
          </cell>
          <cell r="CQ496">
            <v>38.679477999999996</v>
          </cell>
          <cell r="CS496">
            <v>217.85983906631995</v>
          </cell>
          <cell r="CT496">
            <v>0</v>
          </cell>
          <cell r="CU496">
            <v>0</v>
          </cell>
          <cell r="CV496">
            <v>217.85983906631995</v>
          </cell>
          <cell r="CX496">
            <v>0</v>
          </cell>
          <cell r="CZ496">
            <v>222.53946246575339</v>
          </cell>
          <cell r="DA496">
            <v>0</v>
          </cell>
          <cell r="DB496">
            <v>0</v>
          </cell>
          <cell r="DC496">
            <v>222.53946246575339</v>
          </cell>
          <cell r="DE496">
            <v>0</v>
          </cell>
          <cell r="DF496">
            <v>0</v>
          </cell>
          <cell r="DG496">
            <v>0</v>
          </cell>
          <cell r="DI496">
            <v>108.38633925000001</v>
          </cell>
          <cell r="DK496">
            <v>257.95948741499996</v>
          </cell>
          <cell r="DM496">
            <v>660.5373189149999</v>
          </cell>
          <cell r="DO496">
            <v>45.937945628623041</v>
          </cell>
          <cell r="DP496">
            <v>0</v>
          </cell>
          <cell r="DQ496">
            <v>0</v>
          </cell>
          <cell r="DR496">
            <v>45.937945628623041</v>
          </cell>
          <cell r="DT496">
            <v>3867.9477999999995</v>
          </cell>
          <cell r="DU496">
            <v>0</v>
          </cell>
          <cell r="DV496">
            <v>0</v>
          </cell>
          <cell r="DW496">
            <v>3867.9477999999995</v>
          </cell>
          <cell r="EC496">
            <v>8</v>
          </cell>
          <cell r="ED496">
            <v>2107010</v>
          </cell>
          <cell r="EE496" t="str">
            <v>Training Instructor</v>
          </cell>
          <cell r="EF496" t="str">
            <v>A7</v>
          </cell>
          <cell r="EG496" t="str">
            <v>/Day</v>
          </cell>
          <cell r="EH496">
            <v>217.44</v>
          </cell>
          <cell r="EO496">
            <v>224220</v>
          </cell>
          <cell r="EP496" t="str">
            <v>Lab-Cat1-8-Ops-Sundry</v>
          </cell>
          <cell r="EQ496" t="str">
            <v>22420</v>
          </cell>
          <cell r="ER496" t="str">
            <v>Lab-Cat1-8-Ops</v>
          </cell>
        </row>
        <row r="497">
          <cell r="B497">
            <v>2107020</v>
          </cell>
          <cell r="C497" t="str">
            <v>Chief Clerk Admin.</v>
          </cell>
          <cell r="D497" t="str">
            <v>A7 - Administration Supervisor</v>
          </cell>
          <cell r="E497" t="str">
            <v>/Day</v>
          </cell>
          <cell r="F497">
            <v>217.4447677404014</v>
          </cell>
          <cell r="G497">
            <v>5673.1339903470725</v>
          </cell>
          <cell r="J497" t="str">
            <v>B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5673.1339903470725</v>
          </cell>
          <cell r="Q497">
            <v>217.4447677404014</v>
          </cell>
          <cell r="S497">
            <v>3096.7525499999997</v>
          </cell>
          <cell r="T497">
            <v>0</v>
          </cell>
          <cell r="U497">
            <v>0</v>
          </cell>
          <cell r="V497">
            <v>3096.7525499999997</v>
          </cell>
          <cell r="X497">
            <v>23.738999999999997</v>
          </cell>
          <cell r="Y497">
            <v>31.651999999999997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23.738999999999997</v>
          </cell>
          <cell r="AE497">
            <v>31.651999999999997</v>
          </cell>
          <cell r="AG497">
            <v>13</v>
          </cell>
          <cell r="AH497">
            <v>8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13</v>
          </cell>
          <cell r="AN497">
            <v>8</v>
          </cell>
          <cell r="AP497" t="str">
            <v>Fixed</v>
          </cell>
          <cell r="AQ497">
            <v>0</v>
          </cell>
          <cell r="AR497">
            <v>0</v>
          </cell>
          <cell r="AS497" t="str">
            <v>Fixed</v>
          </cell>
          <cell r="AU497">
            <v>209.37225000000004</v>
          </cell>
          <cell r="AV497">
            <v>0</v>
          </cell>
          <cell r="AW497">
            <v>0</v>
          </cell>
          <cell r="AX497">
            <v>209.37225000000004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J497">
            <v>20</v>
          </cell>
          <cell r="BK497">
            <v>0</v>
          </cell>
          <cell r="BL497">
            <v>0</v>
          </cell>
          <cell r="BM497">
            <v>20</v>
          </cell>
          <cell r="BO497">
            <v>0</v>
          </cell>
          <cell r="BP497">
            <v>0</v>
          </cell>
          <cell r="BQ497">
            <v>0</v>
          </cell>
          <cell r="BT497">
            <v>0</v>
          </cell>
          <cell r="BV497">
            <v>0</v>
          </cell>
          <cell r="BX497">
            <v>38.679477999999996</v>
          </cell>
          <cell r="BY497">
            <v>0</v>
          </cell>
          <cell r="BZ497">
            <v>0</v>
          </cell>
          <cell r="CA497">
            <v>38.679477999999996</v>
          </cell>
          <cell r="CC497">
            <v>0</v>
          </cell>
          <cell r="CD497">
            <v>0</v>
          </cell>
          <cell r="CE497">
            <v>0</v>
          </cell>
          <cell r="CG497">
            <v>249.90793078499996</v>
          </cell>
          <cell r="CI497">
            <v>10.63685645</v>
          </cell>
          <cell r="CJ497">
            <v>0</v>
          </cell>
          <cell r="CK497">
            <v>0</v>
          </cell>
          <cell r="CL497">
            <v>10.63685645</v>
          </cell>
          <cell r="CN497">
            <v>38.679477999999996</v>
          </cell>
          <cell r="CO497">
            <v>0</v>
          </cell>
          <cell r="CP497">
            <v>0</v>
          </cell>
          <cell r="CQ497">
            <v>38.679477999999996</v>
          </cell>
          <cell r="CS497">
            <v>217.85983906631995</v>
          </cell>
          <cell r="CT497">
            <v>0</v>
          </cell>
          <cell r="CU497">
            <v>0</v>
          </cell>
          <cell r="CV497">
            <v>217.85983906631995</v>
          </cell>
          <cell r="CX497">
            <v>0</v>
          </cell>
          <cell r="CZ497">
            <v>222.53946246575339</v>
          </cell>
          <cell r="DA497">
            <v>0</v>
          </cell>
          <cell r="DB497">
            <v>0</v>
          </cell>
          <cell r="DC497">
            <v>222.53946246575339</v>
          </cell>
          <cell r="DE497">
            <v>0</v>
          </cell>
          <cell r="DF497">
            <v>0</v>
          </cell>
          <cell r="DG497">
            <v>0</v>
          </cell>
          <cell r="DI497">
            <v>108.38633925000001</v>
          </cell>
          <cell r="DK497">
            <v>257.95948741499996</v>
          </cell>
          <cell r="DM497">
            <v>660.5373189149999</v>
          </cell>
          <cell r="DO497">
            <v>45.937945628623041</v>
          </cell>
          <cell r="DP497">
            <v>0</v>
          </cell>
          <cell r="DQ497">
            <v>0</v>
          </cell>
          <cell r="DR497">
            <v>45.937945628623041</v>
          </cell>
          <cell r="DT497">
            <v>3867.9477999999995</v>
          </cell>
          <cell r="DU497">
            <v>0</v>
          </cell>
          <cell r="DV497">
            <v>0</v>
          </cell>
          <cell r="DW497">
            <v>3867.9477999999995</v>
          </cell>
          <cell r="EC497">
            <v>8</v>
          </cell>
          <cell r="ED497">
            <v>2107020</v>
          </cell>
          <cell r="EE497" t="str">
            <v>Chief Clerk Admin.</v>
          </cell>
          <cell r="EF497" t="str">
            <v>A7 - Administration Supervisor</v>
          </cell>
          <cell r="EG497" t="str">
            <v>/Day</v>
          </cell>
          <cell r="EH497">
            <v>217.44</v>
          </cell>
          <cell r="EO497">
            <v>224230</v>
          </cell>
          <cell r="EP497" t="str">
            <v>Lab-Cat1-8-Ops-Bonus</v>
          </cell>
          <cell r="EQ497" t="str">
            <v>22420</v>
          </cell>
          <cell r="ER497" t="str">
            <v>Lab-Cat1-8-Ops</v>
          </cell>
        </row>
        <row r="498">
          <cell r="B498">
            <v>2107030</v>
          </cell>
          <cell r="C498" t="str">
            <v>Chief Clerk Stores</v>
          </cell>
          <cell r="D498" t="str">
            <v>A7 - Stores Supervisor</v>
          </cell>
          <cell r="E498" t="str">
            <v>/Day</v>
          </cell>
          <cell r="F498">
            <v>220.76934803163428</v>
          </cell>
          <cell r="G498">
            <v>5759.8722901453384</v>
          </cell>
          <cell r="J498" t="str">
            <v>B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5759.8722901453384</v>
          </cell>
          <cell r="Q498">
            <v>220.76934803163428</v>
          </cell>
          <cell r="S498">
            <v>3096.7525499999997</v>
          </cell>
          <cell r="T498">
            <v>0</v>
          </cell>
          <cell r="U498">
            <v>0</v>
          </cell>
          <cell r="V498">
            <v>3096.7525499999997</v>
          </cell>
          <cell r="X498">
            <v>23.738999999999997</v>
          </cell>
          <cell r="Y498">
            <v>31.651999999999997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23.738999999999997</v>
          </cell>
          <cell r="AE498">
            <v>31.651999999999997</v>
          </cell>
          <cell r="AG498">
            <v>13</v>
          </cell>
          <cell r="AH498">
            <v>8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13</v>
          </cell>
          <cell r="AN498">
            <v>8</v>
          </cell>
          <cell r="AP498" t="str">
            <v>Fixed</v>
          </cell>
          <cell r="AQ498">
            <v>0</v>
          </cell>
          <cell r="AR498">
            <v>0</v>
          </cell>
          <cell r="AS498" t="str">
            <v>Fixed</v>
          </cell>
          <cell r="AU498">
            <v>285.68549999999999</v>
          </cell>
          <cell r="AV498">
            <v>0</v>
          </cell>
          <cell r="AW498">
            <v>0</v>
          </cell>
          <cell r="AX498">
            <v>285.68549999999999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J498">
            <v>20</v>
          </cell>
          <cell r="BK498">
            <v>0</v>
          </cell>
          <cell r="BL498">
            <v>0</v>
          </cell>
          <cell r="BM498">
            <v>20</v>
          </cell>
          <cell r="BO498">
            <v>0</v>
          </cell>
          <cell r="BP498">
            <v>0</v>
          </cell>
          <cell r="BQ498">
            <v>0</v>
          </cell>
          <cell r="BT498">
            <v>0</v>
          </cell>
          <cell r="BV498">
            <v>0</v>
          </cell>
          <cell r="BX498">
            <v>39.442610499999994</v>
          </cell>
          <cell r="BY498">
            <v>0</v>
          </cell>
          <cell r="BZ498">
            <v>0</v>
          </cell>
          <cell r="CA498">
            <v>39.442610499999994</v>
          </cell>
          <cell r="CC498">
            <v>0</v>
          </cell>
          <cell r="CD498">
            <v>0</v>
          </cell>
          <cell r="CE498">
            <v>0</v>
          </cell>
          <cell r="CG498">
            <v>249.90793078499996</v>
          </cell>
          <cell r="CI498">
            <v>10.846717887500001</v>
          </cell>
          <cell r="CJ498">
            <v>0</v>
          </cell>
          <cell r="CK498">
            <v>0</v>
          </cell>
          <cell r="CL498">
            <v>10.846717887500001</v>
          </cell>
          <cell r="CN498">
            <v>39.442610499999994</v>
          </cell>
          <cell r="CO498">
            <v>0</v>
          </cell>
          <cell r="CP498">
            <v>0</v>
          </cell>
          <cell r="CQ498">
            <v>39.442610499999994</v>
          </cell>
          <cell r="CS498">
            <v>222.15813708461997</v>
          </cell>
          <cell r="CT498">
            <v>0</v>
          </cell>
          <cell r="CU498">
            <v>0</v>
          </cell>
          <cell r="CV498">
            <v>222.15813708461997</v>
          </cell>
          <cell r="CX498">
            <v>0</v>
          </cell>
          <cell r="CZ498">
            <v>226.93008780821918</v>
          </cell>
          <cell r="DA498">
            <v>0</v>
          </cell>
          <cell r="DB498">
            <v>0</v>
          </cell>
          <cell r="DC498">
            <v>226.93008780821918</v>
          </cell>
          <cell r="DE498">
            <v>0</v>
          </cell>
          <cell r="DF498">
            <v>0</v>
          </cell>
          <cell r="DG498">
            <v>0</v>
          </cell>
          <cell r="DI498">
            <v>108.38633925000001</v>
          </cell>
          <cell r="DK498">
            <v>257.95948741499996</v>
          </cell>
          <cell r="DM498">
            <v>660.5373189149999</v>
          </cell>
          <cell r="DO498">
            <v>45.937945628623041</v>
          </cell>
          <cell r="DP498">
            <v>0</v>
          </cell>
          <cell r="DQ498">
            <v>0</v>
          </cell>
          <cell r="DR498">
            <v>45.937945628623041</v>
          </cell>
          <cell r="DT498">
            <v>3944.2610499999996</v>
          </cell>
          <cell r="DU498">
            <v>0</v>
          </cell>
          <cell r="DV498">
            <v>0</v>
          </cell>
          <cell r="DW498">
            <v>3944.2610499999996</v>
          </cell>
          <cell r="EC498">
            <v>8</v>
          </cell>
          <cell r="ED498">
            <v>2107030</v>
          </cell>
          <cell r="EE498" t="str">
            <v>Chief Clerk Stores</v>
          </cell>
          <cell r="EF498" t="str">
            <v>A7 - Stores Supervisor</v>
          </cell>
          <cell r="EG498" t="str">
            <v>/Day</v>
          </cell>
          <cell r="EH498">
            <v>220.77</v>
          </cell>
          <cell r="EO498">
            <v>224240</v>
          </cell>
          <cell r="EP498" t="str">
            <v>Lab-Cat1-8-Ops-Allow-Fixd</v>
          </cell>
          <cell r="EQ498" t="str">
            <v>22420</v>
          </cell>
          <cell r="ER498" t="str">
            <v>Lab-Cat1-8-Ops</v>
          </cell>
        </row>
        <row r="499">
          <cell r="B499">
            <v>2107040</v>
          </cell>
          <cell r="C499" t="str">
            <v>Senior Pers. Assistant</v>
          </cell>
          <cell r="D499" t="str">
            <v>A7 - Senior Hostel Induna</v>
          </cell>
          <cell r="E499" t="str">
            <v>/Day</v>
          </cell>
          <cell r="F499">
            <v>219.46989227677972</v>
          </cell>
          <cell r="G499">
            <v>5725.9694895011826</v>
          </cell>
          <cell r="J499" t="str">
            <v>B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5725.9694895011826</v>
          </cell>
          <cell r="Q499">
            <v>219.46989227677972</v>
          </cell>
          <cell r="S499">
            <v>3096.7525499999997</v>
          </cell>
          <cell r="T499">
            <v>0</v>
          </cell>
          <cell r="U499">
            <v>0</v>
          </cell>
          <cell r="V499">
            <v>3096.7525499999997</v>
          </cell>
          <cell r="X499">
            <v>23.738999999999997</v>
          </cell>
          <cell r="Y499">
            <v>31.651999999999997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23.738999999999997</v>
          </cell>
          <cell r="AE499">
            <v>31.651999999999997</v>
          </cell>
          <cell r="AG499">
            <v>13</v>
          </cell>
          <cell r="AH499">
            <v>8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13</v>
          </cell>
          <cell r="AN499">
            <v>8</v>
          </cell>
          <cell r="AP499" t="str">
            <v>Fixed</v>
          </cell>
          <cell r="AQ499">
            <v>0</v>
          </cell>
          <cell r="AR499">
            <v>0</v>
          </cell>
          <cell r="AS499" t="str">
            <v>Fixed</v>
          </cell>
          <cell r="AU499">
            <v>209.37225000000004</v>
          </cell>
          <cell r="AV499">
            <v>0</v>
          </cell>
          <cell r="AW499">
            <v>0</v>
          </cell>
          <cell r="AX499">
            <v>209.37225000000004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J499">
            <v>20</v>
          </cell>
          <cell r="BK499">
            <v>0</v>
          </cell>
          <cell r="BL499">
            <v>0</v>
          </cell>
          <cell r="BM499">
            <v>20</v>
          </cell>
          <cell r="BO499">
            <v>0</v>
          </cell>
          <cell r="BP499">
            <v>0</v>
          </cell>
          <cell r="BQ499">
            <v>0</v>
          </cell>
          <cell r="BT499">
            <v>0</v>
          </cell>
          <cell r="BV499">
            <v>49.49302500000001</v>
          </cell>
          <cell r="BX499">
            <v>39.174408249999999</v>
          </cell>
          <cell r="BY499">
            <v>0</v>
          </cell>
          <cell r="BZ499">
            <v>0</v>
          </cell>
          <cell r="CA499">
            <v>39.174408249999999</v>
          </cell>
          <cell r="CC499">
            <v>0</v>
          </cell>
          <cell r="CD499">
            <v>0</v>
          </cell>
          <cell r="CE499">
            <v>0</v>
          </cell>
          <cell r="CG499">
            <v>249.90793078499996</v>
          </cell>
          <cell r="CI499">
            <v>10.63685645</v>
          </cell>
          <cell r="CJ499">
            <v>0</v>
          </cell>
          <cell r="CK499">
            <v>0</v>
          </cell>
          <cell r="CL499">
            <v>10.63685645</v>
          </cell>
          <cell r="CN499">
            <v>38.679477999999996</v>
          </cell>
          <cell r="CO499">
            <v>0</v>
          </cell>
          <cell r="CP499">
            <v>0</v>
          </cell>
          <cell r="CQ499">
            <v>38.679477999999996</v>
          </cell>
          <cell r="CS499">
            <v>217.85983906631995</v>
          </cell>
          <cell r="CT499">
            <v>0</v>
          </cell>
          <cell r="CU499">
            <v>0</v>
          </cell>
          <cell r="CV499">
            <v>217.85983906631995</v>
          </cell>
          <cell r="CX499">
            <v>0</v>
          </cell>
          <cell r="CZ499">
            <v>225.387006369863</v>
          </cell>
          <cell r="DA499">
            <v>0</v>
          </cell>
          <cell r="DB499">
            <v>0</v>
          </cell>
          <cell r="DC499">
            <v>225.387006369863</v>
          </cell>
          <cell r="DE499">
            <v>0</v>
          </cell>
          <cell r="DF499">
            <v>0</v>
          </cell>
          <cell r="DG499">
            <v>0</v>
          </cell>
          <cell r="DI499">
            <v>108.38633925000001</v>
          </cell>
          <cell r="DK499">
            <v>257.95948741499996</v>
          </cell>
          <cell r="DM499">
            <v>660.5373189149999</v>
          </cell>
          <cell r="DO499">
            <v>45.937945628623041</v>
          </cell>
          <cell r="DP499">
            <v>0</v>
          </cell>
          <cell r="DQ499">
            <v>0</v>
          </cell>
          <cell r="DR499">
            <v>45.937945628623041</v>
          </cell>
          <cell r="DT499">
            <v>3917.4408249999997</v>
          </cell>
          <cell r="DU499">
            <v>0</v>
          </cell>
          <cell r="DV499">
            <v>0</v>
          </cell>
          <cell r="DW499">
            <v>3917.4408249999997</v>
          </cell>
          <cell r="EC499">
            <v>8</v>
          </cell>
          <cell r="ED499">
            <v>2107040</v>
          </cell>
          <cell r="EE499" t="str">
            <v>Senior Pers. Assistant</v>
          </cell>
          <cell r="EF499" t="str">
            <v>A7 - Senior Hostel Induna</v>
          </cell>
          <cell r="EG499" t="str">
            <v>/Day</v>
          </cell>
          <cell r="EH499">
            <v>219.47</v>
          </cell>
          <cell r="EO499">
            <v>224250</v>
          </cell>
          <cell r="EP499" t="str">
            <v>Lab-Cat1-8-Ops-Allow-Hrly</v>
          </cell>
          <cell r="EQ499" t="str">
            <v>22420</v>
          </cell>
          <cell r="ER499" t="str">
            <v>Lab-Cat1-8-Ops</v>
          </cell>
        </row>
        <row r="500">
          <cell r="EO500">
            <v>224260</v>
          </cell>
          <cell r="EP500" t="str">
            <v>Lab-Cat1-8-Ops-Allow-%</v>
          </cell>
          <cell r="EQ500" t="str">
            <v>22420</v>
          </cell>
          <cell r="ER500" t="str">
            <v>Lab-Cat1-8-Ops</v>
          </cell>
        </row>
        <row r="501">
          <cell r="B501">
            <v>2108</v>
          </cell>
          <cell r="C501" t="str">
            <v>CAT B - A 8</v>
          </cell>
          <cell r="EC501" t="str">
            <v>*</v>
          </cell>
          <cell r="ED501">
            <v>2108</v>
          </cell>
          <cell r="EE501" t="str">
            <v>CAT B - A 8</v>
          </cell>
          <cell r="EO501">
            <v>224270</v>
          </cell>
          <cell r="EP501" t="str">
            <v>Lab-Cat1-8-Ops-CompCont</v>
          </cell>
          <cell r="EQ501" t="str">
            <v>22420</v>
          </cell>
          <cell r="ER501" t="str">
            <v>Lab-Cat1-8-Ops</v>
          </cell>
        </row>
        <row r="502">
          <cell r="EO502">
            <v>224280</v>
          </cell>
          <cell r="EP502" t="str">
            <v>Lab-Cat1-8-Ops-StatutCont</v>
          </cell>
          <cell r="EQ502" t="str">
            <v>22420</v>
          </cell>
          <cell r="ER502" t="str">
            <v>Lab-Cat1-8-Ops</v>
          </cell>
        </row>
        <row r="503">
          <cell r="B503">
            <v>2108000</v>
          </cell>
          <cell r="C503" t="str">
            <v>Senior Punch Operator</v>
          </cell>
          <cell r="D503" t="str">
            <v>A8</v>
          </cell>
          <cell r="E503" t="str">
            <v>/Day</v>
          </cell>
          <cell r="F503">
            <v>243.75505223105472</v>
          </cell>
          <cell r="G503">
            <v>6359.5693127082177</v>
          </cell>
          <cell r="J503" t="str">
            <v>B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6359.5693127082177</v>
          </cell>
          <cell r="Q503">
            <v>243.75505223105472</v>
          </cell>
          <cell r="S503">
            <v>3487.8579562499995</v>
          </cell>
          <cell r="T503">
            <v>0</v>
          </cell>
          <cell r="U503">
            <v>0</v>
          </cell>
          <cell r="V503">
            <v>3487.8579562499995</v>
          </cell>
          <cell r="X503">
            <v>26.737124999999999</v>
          </cell>
          <cell r="Y503">
            <v>35.649499999999996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26.737124999999999</v>
          </cell>
          <cell r="AE503">
            <v>35.649499999999996</v>
          </cell>
          <cell r="AG503">
            <v>13</v>
          </cell>
          <cell r="AH503">
            <v>8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13</v>
          </cell>
          <cell r="AN503">
            <v>8</v>
          </cell>
          <cell r="AP503" t="str">
            <v>Fixed</v>
          </cell>
          <cell r="AQ503">
            <v>0</v>
          </cell>
          <cell r="AR503">
            <v>0</v>
          </cell>
          <cell r="AS503" t="str">
            <v>Fixed</v>
          </cell>
          <cell r="AU503">
            <v>209.37225000000004</v>
          </cell>
          <cell r="AV503">
            <v>0</v>
          </cell>
          <cell r="AW503">
            <v>0</v>
          </cell>
          <cell r="AX503">
            <v>209.37225000000004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J503">
            <v>20</v>
          </cell>
          <cell r="BK503">
            <v>0</v>
          </cell>
          <cell r="BL503">
            <v>0</v>
          </cell>
          <cell r="BM503">
            <v>20</v>
          </cell>
          <cell r="BO503">
            <v>0</v>
          </cell>
          <cell r="BP503">
            <v>0</v>
          </cell>
          <cell r="BQ503">
            <v>0</v>
          </cell>
          <cell r="BT503">
            <v>0</v>
          </cell>
          <cell r="BV503">
            <v>0</v>
          </cell>
          <cell r="BX503">
            <v>43.300088312500002</v>
          </cell>
          <cell r="BY503">
            <v>0</v>
          </cell>
          <cell r="BZ503">
            <v>0</v>
          </cell>
          <cell r="CA503">
            <v>43.300088312500002</v>
          </cell>
          <cell r="CC503">
            <v>0</v>
          </cell>
          <cell r="CD503">
            <v>0</v>
          </cell>
          <cell r="CE503">
            <v>0</v>
          </cell>
          <cell r="CG503">
            <v>281.47013706937491</v>
          </cell>
          <cell r="CI503">
            <v>11.907524285937502</v>
          </cell>
          <cell r="CJ503">
            <v>0</v>
          </cell>
          <cell r="CK503">
            <v>0</v>
          </cell>
          <cell r="CL503">
            <v>11.907524285937502</v>
          </cell>
          <cell r="CN503">
            <v>43.300088312500002</v>
          </cell>
          <cell r="CO503">
            <v>0</v>
          </cell>
          <cell r="CP503">
            <v>0</v>
          </cell>
          <cell r="CQ503">
            <v>43.300088312500002</v>
          </cell>
          <cell r="CS503">
            <v>243.88514941485749</v>
          </cell>
          <cell r="CT503">
            <v>0</v>
          </cell>
          <cell r="CU503">
            <v>0</v>
          </cell>
          <cell r="CV503">
            <v>243.88514941485749</v>
          </cell>
          <cell r="CX503">
            <v>0</v>
          </cell>
          <cell r="CZ503">
            <v>249.12379577054793</v>
          </cell>
          <cell r="DA503">
            <v>0</v>
          </cell>
          <cell r="DB503">
            <v>0</v>
          </cell>
          <cell r="DC503">
            <v>249.12379577054793</v>
          </cell>
          <cell r="DE503">
            <v>0</v>
          </cell>
          <cell r="DF503">
            <v>0</v>
          </cell>
          <cell r="DG503">
            <v>0</v>
          </cell>
          <cell r="DI503">
            <v>122.07502846874999</v>
          </cell>
          <cell r="DK503">
            <v>290.53856775562497</v>
          </cell>
          <cell r="DM503">
            <v>743.9601020681248</v>
          </cell>
          <cell r="DO503">
            <v>45.937945628623041</v>
          </cell>
          <cell r="DP503">
            <v>0</v>
          </cell>
          <cell r="DQ503">
            <v>0</v>
          </cell>
          <cell r="DR503">
            <v>45.937945628623041</v>
          </cell>
          <cell r="DT503">
            <v>4330.0088312500002</v>
          </cell>
          <cell r="DU503">
            <v>0</v>
          </cell>
          <cell r="DV503">
            <v>0</v>
          </cell>
          <cell r="DW503">
            <v>4330.0088312500002</v>
          </cell>
          <cell r="EC503">
            <v>8</v>
          </cell>
          <cell r="ED503">
            <v>2108000</v>
          </cell>
          <cell r="EE503" t="str">
            <v>Senior Punch Operator</v>
          </cell>
          <cell r="EF503" t="str">
            <v>A8</v>
          </cell>
          <cell r="EG503" t="str">
            <v>/Day</v>
          </cell>
          <cell r="EH503">
            <v>243.76</v>
          </cell>
          <cell r="EO503">
            <v>224290</v>
          </cell>
          <cell r="EP503" t="str">
            <v>Lab-Cat1-8-Ops-Provisions</v>
          </cell>
          <cell r="EQ503" t="str">
            <v>22420</v>
          </cell>
          <cell r="ER503" t="str">
            <v>Lab-Cat1-8-Ops</v>
          </cell>
        </row>
        <row r="504">
          <cell r="B504">
            <v>2108010</v>
          </cell>
          <cell r="C504" t="str">
            <v>UG Senior Training Insp.</v>
          </cell>
          <cell r="D504" t="str">
            <v>A8 - Under Ground</v>
          </cell>
          <cell r="E504" t="str">
            <v>/Day</v>
          </cell>
          <cell r="F504">
            <v>243.75505223105472</v>
          </cell>
          <cell r="G504">
            <v>6359.5693127082177</v>
          </cell>
          <cell r="J504" t="str">
            <v>B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6359.5693127082177</v>
          </cell>
          <cell r="Q504">
            <v>243.75505223105472</v>
          </cell>
          <cell r="S504">
            <v>3487.8579562499995</v>
          </cell>
          <cell r="T504">
            <v>0</v>
          </cell>
          <cell r="U504">
            <v>0</v>
          </cell>
          <cell r="V504">
            <v>3487.8579562499995</v>
          </cell>
          <cell r="X504">
            <v>26.737124999999999</v>
          </cell>
          <cell r="Y504">
            <v>35.649499999999996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26.737124999999999</v>
          </cell>
          <cell r="AE504">
            <v>35.649499999999996</v>
          </cell>
          <cell r="AG504">
            <v>13</v>
          </cell>
          <cell r="AH504">
            <v>8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13</v>
          </cell>
          <cell r="AN504">
            <v>8</v>
          </cell>
          <cell r="AP504" t="str">
            <v>Fixed</v>
          </cell>
          <cell r="AQ504">
            <v>0</v>
          </cell>
          <cell r="AR504">
            <v>0</v>
          </cell>
          <cell r="AS504" t="str">
            <v>Fixed</v>
          </cell>
          <cell r="AU504">
            <v>209.37225000000004</v>
          </cell>
          <cell r="AV504">
            <v>0</v>
          </cell>
          <cell r="AW504">
            <v>0</v>
          </cell>
          <cell r="AX504">
            <v>209.37225000000004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J504">
            <v>20</v>
          </cell>
          <cell r="BK504">
            <v>0</v>
          </cell>
          <cell r="BL504">
            <v>0</v>
          </cell>
          <cell r="BM504">
            <v>20</v>
          </cell>
          <cell r="BO504">
            <v>0</v>
          </cell>
          <cell r="BP504">
            <v>0</v>
          </cell>
          <cell r="BQ504">
            <v>0</v>
          </cell>
          <cell r="BT504">
            <v>0</v>
          </cell>
          <cell r="BV504">
            <v>0</v>
          </cell>
          <cell r="BX504">
            <v>43.300088312500002</v>
          </cell>
          <cell r="BY504">
            <v>0</v>
          </cell>
          <cell r="BZ504">
            <v>0</v>
          </cell>
          <cell r="CA504">
            <v>43.300088312500002</v>
          </cell>
          <cell r="CC504">
            <v>0</v>
          </cell>
          <cell r="CD504">
            <v>0</v>
          </cell>
          <cell r="CE504">
            <v>0</v>
          </cell>
          <cell r="CG504">
            <v>281.47013706937491</v>
          </cell>
          <cell r="CI504">
            <v>11.907524285937502</v>
          </cell>
          <cell r="CJ504">
            <v>0</v>
          </cell>
          <cell r="CK504">
            <v>0</v>
          </cell>
          <cell r="CL504">
            <v>11.907524285937502</v>
          </cell>
          <cell r="CN504">
            <v>43.300088312500002</v>
          </cell>
          <cell r="CO504">
            <v>0</v>
          </cell>
          <cell r="CP504">
            <v>0</v>
          </cell>
          <cell r="CQ504">
            <v>43.300088312500002</v>
          </cell>
          <cell r="CS504">
            <v>243.88514941485749</v>
          </cell>
          <cell r="CT504">
            <v>0</v>
          </cell>
          <cell r="CU504">
            <v>0</v>
          </cell>
          <cell r="CV504">
            <v>243.88514941485749</v>
          </cell>
          <cell r="CX504">
            <v>0</v>
          </cell>
          <cell r="CZ504">
            <v>249.12379577054793</v>
          </cell>
          <cell r="DA504">
            <v>0</v>
          </cell>
          <cell r="DB504">
            <v>0</v>
          </cell>
          <cell r="DC504">
            <v>249.12379577054793</v>
          </cell>
          <cell r="DE504">
            <v>0</v>
          </cell>
          <cell r="DF504">
            <v>0</v>
          </cell>
          <cell r="DG504">
            <v>0</v>
          </cell>
          <cell r="DI504">
            <v>122.07502846874999</v>
          </cell>
          <cell r="DK504">
            <v>290.53856775562497</v>
          </cell>
          <cell r="DM504">
            <v>743.9601020681248</v>
          </cell>
          <cell r="DO504">
            <v>45.937945628623041</v>
          </cell>
          <cell r="DP504">
            <v>0</v>
          </cell>
          <cell r="DQ504">
            <v>0</v>
          </cell>
          <cell r="DR504">
            <v>45.937945628623041</v>
          </cell>
          <cell r="DT504">
            <v>4330.0088312500002</v>
          </cell>
          <cell r="DU504">
            <v>0</v>
          </cell>
          <cell r="DV504">
            <v>0</v>
          </cell>
          <cell r="DW504">
            <v>4330.0088312500002</v>
          </cell>
          <cell r="EC504">
            <v>8</v>
          </cell>
          <cell r="ED504">
            <v>2108010</v>
          </cell>
          <cell r="EE504" t="str">
            <v>UG Senior Training Insp.</v>
          </cell>
          <cell r="EF504" t="str">
            <v>A8 - Under Ground</v>
          </cell>
          <cell r="EG504" t="str">
            <v>/Day</v>
          </cell>
          <cell r="EH504">
            <v>243.76</v>
          </cell>
          <cell r="EO504">
            <v>224299</v>
          </cell>
          <cell r="EP504" t="str">
            <v>Lab-Cat1-8-Ops-Unallocated</v>
          </cell>
          <cell r="EQ504" t="str">
            <v>22420</v>
          </cell>
          <cell r="ER504" t="str">
            <v>Lab-Cat1-8-Ops</v>
          </cell>
        </row>
        <row r="505">
          <cell r="EO505">
            <v>224310</v>
          </cell>
          <cell r="EP505" t="str">
            <v>Lab-Cat1-8-Eng-HourlyNorm</v>
          </cell>
          <cell r="EQ505" t="str">
            <v>22430</v>
          </cell>
          <cell r="ER505" t="str">
            <v>Lab-Cat1-8-Eng</v>
          </cell>
        </row>
        <row r="506">
          <cell r="B506">
            <v>2111</v>
          </cell>
          <cell r="C506" t="str">
            <v>CAT B - U 1</v>
          </cell>
          <cell r="EC506" t="str">
            <v>*</v>
          </cell>
          <cell r="ED506">
            <v>2111</v>
          </cell>
          <cell r="EE506" t="str">
            <v>CAT B - U 1</v>
          </cell>
          <cell r="EO506">
            <v>224315</v>
          </cell>
          <cell r="EP506" t="str">
            <v>Lab-Cat1-8-Eng-HourlyExc</v>
          </cell>
          <cell r="EQ506" t="str">
            <v>22430</v>
          </cell>
          <cell r="ER506" t="str">
            <v>Lab-Cat1-8-Eng</v>
          </cell>
        </row>
        <row r="507">
          <cell r="EO507">
            <v>224320</v>
          </cell>
          <cell r="EP507" t="str">
            <v>Lab-Cat1-8-Eng-Sundry</v>
          </cell>
          <cell r="EQ507" t="str">
            <v>22430</v>
          </cell>
          <cell r="ER507" t="str">
            <v>Lab-Cat1-8-Eng</v>
          </cell>
        </row>
        <row r="508">
          <cell r="B508">
            <v>2111000</v>
          </cell>
          <cell r="C508" t="str">
            <v>Tip Attendant</v>
          </cell>
          <cell r="D508" t="str">
            <v>U1</v>
          </cell>
          <cell r="E508" t="str">
            <v>/Day</v>
          </cell>
          <cell r="F508">
            <v>105.32538899542926</v>
          </cell>
          <cell r="G508">
            <v>2747.9393988907495</v>
          </cell>
          <cell r="J508" t="str">
            <v>B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2747.9393988907495</v>
          </cell>
          <cell r="Q508">
            <v>105.32538899542926</v>
          </cell>
          <cell r="S508">
            <v>1117.15749375</v>
          </cell>
          <cell r="T508">
            <v>0</v>
          </cell>
          <cell r="U508">
            <v>0</v>
          </cell>
          <cell r="V508">
            <v>1117.15749375</v>
          </cell>
          <cell r="X508">
            <v>8.5638749999999995</v>
          </cell>
          <cell r="Y508">
            <v>11.4185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8.5638749999999995</v>
          </cell>
          <cell r="AE508">
            <v>11.4185</v>
          </cell>
          <cell r="AG508">
            <v>13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13</v>
          </cell>
          <cell r="AN508">
            <v>0</v>
          </cell>
          <cell r="AP508">
            <v>9.5000000000000001E-2</v>
          </cell>
          <cell r="AQ508">
            <v>0</v>
          </cell>
          <cell r="AR508">
            <v>0</v>
          </cell>
          <cell r="AS508">
            <v>9.5000000000000001E-2</v>
          </cell>
          <cell r="AU508">
            <v>807.51158999999996</v>
          </cell>
          <cell r="AV508">
            <v>0</v>
          </cell>
          <cell r="AW508">
            <v>0</v>
          </cell>
          <cell r="AX508">
            <v>807.51158999999996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J508">
            <v>20</v>
          </cell>
          <cell r="BK508">
            <v>0</v>
          </cell>
          <cell r="BL508">
            <v>0</v>
          </cell>
          <cell r="BM508">
            <v>20</v>
          </cell>
          <cell r="BO508">
            <v>0</v>
          </cell>
          <cell r="BP508">
            <v>0</v>
          </cell>
          <cell r="BQ508">
            <v>0</v>
          </cell>
          <cell r="BT508">
            <v>0</v>
          </cell>
          <cell r="BV508">
            <v>21.778627500000002</v>
          </cell>
          <cell r="BX508">
            <v>20.577780862499999</v>
          </cell>
          <cell r="BY508">
            <v>0</v>
          </cell>
          <cell r="BZ508">
            <v>0</v>
          </cell>
          <cell r="CA508">
            <v>20.577780862499999</v>
          </cell>
          <cell r="CC508">
            <v>0</v>
          </cell>
          <cell r="CD508">
            <v>0</v>
          </cell>
          <cell r="CE508">
            <v>0</v>
          </cell>
          <cell r="CG508">
            <v>90.154609745624995</v>
          </cell>
          <cell r="CI508">
            <v>5.5989985115624998</v>
          </cell>
          <cell r="CJ508">
            <v>0</v>
          </cell>
          <cell r="CK508">
            <v>0</v>
          </cell>
          <cell r="CL508">
            <v>5.5989985115624998</v>
          </cell>
          <cell r="CN508">
            <v>20.359994587499997</v>
          </cell>
          <cell r="CO508">
            <v>0</v>
          </cell>
          <cell r="CP508">
            <v>0</v>
          </cell>
          <cell r="CQ508">
            <v>20.359994587499997</v>
          </cell>
          <cell r="CS508">
            <v>114.67644791441849</v>
          </cell>
          <cell r="CT508">
            <v>0</v>
          </cell>
          <cell r="CU508">
            <v>0</v>
          </cell>
          <cell r="CV508">
            <v>114.67644791441849</v>
          </cell>
          <cell r="CX508">
            <v>0</v>
          </cell>
          <cell r="CZ508">
            <v>118.39271181164381</v>
          </cell>
          <cell r="DA508">
            <v>0</v>
          </cell>
          <cell r="DB508">
            <v>0</v>
          </cell>
          <cell r="DC508">
            <v>118.39271181164381</v>
          </cell>
          <cell r="DE508">
            <v>0</v>
          </cell>
          <cell r="DF508">
            <v>0</v>
          </cell>
          <cell r="DG508">
            <v>0</v>
          </cell>
          <cell r="DI508">
            <v>39.100512281250005</v>
          </cell>
          <cell r="DK508">
            <v>43.010563509374997</v>
          </cell>
          <cell r="DM508">
            <v>238.28969341687497</v>
          </cell>
          <cell r="DO508">
            <v>45.937945628623041</v>
          </cell>
          <cell r="DP508">
            <v>0</v>
          </cell>
          <cell r="DQ508">
            <v>0</v>
          </cell>
          <cell r="DR508">
            <v>45.937945628623041</v>
          </cell>
          <cell r="DT508">
            <v>2057.7780862499999</v>
          </cell>
          <cell r="DU508">
            <v>0</v>
          </cell>
          <cell r="DV508">
            <v>0</v>
          </cell>
          <cell r="DW508">
            <v>2057.7780862499999</v>
          </cell>
          <cell r="EC508">
            <v>8</v>
          </cell>
          <cell r="ED508">
            <v>2111000</v>
          </cell>
          <cell r="EE508" t="str">
            <v>Tip Attendant</v>
          </cell>
          <cell r="EF508" t="str">
            <v>U1</v>
          </cell>
          <cell r="EG508" t="str">
            <v>/Day</v>
          </cell>
          <cell r="EH508">
            <v>105.33</v>
          </cell>
          <cell r="EO508">
            <v>224330</v>
          </cell>
          <cell r="EP508" t="str">
            <v>Lab-Cat1-8-Eng-Bonus</v>
          </cell>
          <cell r="EQ508" t="str">
            <v>22430</v>
          </cell>
          <cell r="ER508" t="str">
            <v>Lab-Cat1-8-Eng</v>
          </cell>
        </row>
        <row r="509">
          <cell r="B509">
            <v>2111010</v>
          </cell>
          <cell r="C509" t="str">
            <v>Box Attendant</v>
          </cell>
          <cell r="D509" t="str">
            <v>U1</v>
          </cell>
          <cell r="E509" t="str">
            <v>/Day</v>
          </cell>
          <cell r="F509">
            <v>105.32538899542926</v>
          </cell>
          <cell r="G509">
            <v>2747.9393988907495</v>
          </cell>
          <cell r="J509" t="str">
            <v>B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2747.9393988907495</v>
          </cell>
          <cell r="Q509">
            <v>105.32538899542926</v>
          </cell>
          <cell r="S509">
            <v>1117.15749375</v>
          </cell>
          <cell r="T509">
            <v>0</v>
          </cell>
          <cell r="U509">
            <v>0</v>
          </cell>
          <cell r="V509">
            <v>1117.15749375</v>
          </cell>
          <cell r="X509">
            <v>8.5638749999999995</v>
          </cell>
          <cell r="Y509">
            <v>11.4185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8.5638749999999995</v>
          </cell>
          <cell r="AE509">
            <v>11.4185</v>
          </cell>
          <cell r="AG509">
            <v>13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13</v>
          </cell>
          <cell r="AN509">
            <v>0</v>
          </cell>
          <cell r="AP509">
            <v>9.5000000000000001E-2</v>
          </cell>
          <cell r="AQ509">
            <v>0</v>
          </cell>
          <cell r="AR509">
            <v>0</v>
          </cell>
          <cell r="AS509">
            <v>9.5000000000000001E-2</v>
          </cell>
          <cell r="AU509">
            <v>807.51158999999996</v>
          </cell>
          <cell r="AV509">
            <v>0</v>
          </cell>
          <cell r="AW509">
            <v>0</v>
          </cell>
          <cell r="AX509">
            <v>807.51158999999996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J509">
            <v>20</v>
          </cell>
          <cell r="BK509">
            <v>0</v>
          </cell>
          <cell r="BL509">
            <v>0</v>
          </cell>
          <cell r="BM509">
            <v>20</v>
          </cell>
          <cell r="BO509">
            <v>0</v>
          </cell>
          <cell r="BP509">
            <v>0</v>
          </cell>
          <cell r="BQ509">
            <v>0</v>
          </cell>
          <cell r="BT509">
            <v>0</v>
          </cell>
          <cell r="BV509">
            <v>21.778627500000002</v>
          </cell>
          <cell r="BX509">
            <v>20.577780862499999</v>
          </cell>
          <cell r="BY509">
            <v>0</v>
          </cell>
          <cell r="BZ509">
            <v>0</v>
          </cell>
          <cell r="CA509">
            <v>20.577780862499999</v>
          </cell>
          <cell r="CC509">
            <v>0</v>
          </cell>
          <cell r="CD509">
            <v>0</v>
          </cell>
          <cell r="CE509">
            <v>0</v>
          </cell>
          <cell r="CG509">
            <v>90.154609745624995</v>
          </cell>
          <cell r="CI509">
            <v>5.5989985115624998</v>
          </cell>
          <cell r="CJ509">
            <v>0</v>
          </cell>
          <cell r="CK509">
            <v>0</v>
          </cell>
          <cell r="CL509">
            <v>5.5989985115624998</v>
          </cell>
          <cell r="CN509">
            <v>20.359994587499997</v>
          </cell>
          <cell r="CO509">
            <v>0</v>
          </cell>
          <cell r="CP509">
            <v>0</v>
          </cell>
          <cell r="CQ509">
            <v>20.359994587499997</v>
          </cell>
          <cell r="CS509">
            <v>114.67644791441849</v>
          </cell>
          <cell r="CT509">
            <v>0</v>
          </cell>
          <cell r="CU509">
            <v>0</v>
          </cell>
          <cell r="CV509">
            <v>114.67644791441849</v>
          </cell>
          <cell r="CX509">
            <v>0</v>
          </cell>
          <cell r="CZ509">
            <v>118.39271181164381</v>
          </cell>
          <cell r="DA509">
            <v>0</v>
          </cell>
          <cell r="DB509">
            <v>0</v>
          </cell>
          <cell r="DC509">
            <v>118.39271181164381</v>
          </cell>
          <cell r="DE509">
            <v>0</v>
          </cell>
          <cell r="DF509">
            <v>0</v>
          </cell>
          <cell r="DG509">
            <v>0</v>
          </cell>
          <cell r="DI509">
            <v>39.100512281250005</v>
          </cell>
          <cell r="DK509">
            <v>43.010563509374997</v>
          </cell>
          <cell r="DM509">
            <v>238.28969341687497</v>
          </cell>
          <cell r="DO509">
            <v>45.937945628623041</v>
          </cell>
          <cell r="DP509">
            <v>0</v>
          </cell>
          <cell r="DQ509">
            <v>0</v>
          </cell>
          <cell r="DR509">
            <v>45.937945628623041</v>
          </cell>
          <cell r="DT509">
            <v>2057.7780862499999</v>
          </cell>
          <cell r="DU509">
            <v>0</v>
          </cell>
          <cell r="DV509">
            <v>0</v>
          </cell>
          <cell r="DW509">
            <v>2057.7780862499999</v>
          </cell>
          <cell r="EC509">
            <v>8</v>
          </cell>
          <cell r="ED509">
            <v>2111010</v>
          </cell>
          <cell r="EE509" t="str">
            <v>Box Attendant</v>
          </cell>
          <cell r="EF509" t="str">
            <v>U1</v>
          </cell>
          <cell r="EG509" t="str">
            <v>/Day</v>
          </cell>
          <cell r="EH509">
            <v>105.33</v>
          </cell>
          <cell r="EO509">
            <v>224340</v>
          </cell>
          <cell r="EP509" t="str">
            <v>Lab-Cat1-8-Eng-Allow-Fixd</v>
          </cell>
          <cell r="EQ509" t="str">
            <v>22430</v>
          </cell>
          <cell r="ER509" t="str">
            <v>Lab-Cat1-8-Eng</v>
          </cell>
        </row>
        <row r="510">
          <cell r="B510">
            <v>2111020</v>
          </cell>
          <cell r="C510" t="str">
            <v>Lazy Chain Attendant</v>
          </cell>
          <cell r="D510" t="str">
            <v>U1</v>
          </cell>
          <cell r="E510" t="str">
            <v>/Day</v>
          </cell>
          <cell r="F510">
            <v>105.32538899542926</v>
          </cell>
          <cell r="G510">
            <v>2747.9393988907495</v>
          </cell>
          <cell r="J510" t="str">
            <v>B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2747.9393988907495</v>
          </cell>
          <cell r="Q510">
            <v>105.32538899542926</v>
          </cell>
          <cell r="S510">
            <v>1117.15749375</v>
          </cell>
          <cell r="T510">
            <v>0</v>
          </cell>
          <cell r="U510">
            <v>0</v>
          </cell>
          <cell r="V510">
            <v>1117.15749375</v>
          </cell>
          <cell r="X510">
            <v>8.5638749999999995</v>
          </cell>
          <cell r="Y510">
            <v>11.4185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8.5638749999999995</v>
          </cell>
          <cell r="AE510">
            <v>11.4185</v>
          </cell>
          <cell r="AG510">
            <v>13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13</v>
          </cell>
          <cell r="AN510">
            <v>0</v>
          </cell>
          <cell r="AP510">
            <v>9.5000000000000001E-2</v>
          </cell>
          <cell r="AQ510">
            <v>0</v>
          </cell>
          <cell r="AR510">
            <v>0</v>
          </cell>
          <cell r="AS510">
            <v>9.5000000000000001E-2</v>
          </cell>
          <cell r="AU510">
            <v>807.51158999999996</v>
          </cell>
          <cell r="AV510">
            <v>0</v>
          </cell>
          <cell r="AW510">
            <v>0</v>
          </cell>
          <cell r="AX510">
            <v>807.51158999999996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J510">
            <v>20</v>
          </cell>
          <cell r="BK510">
            <v>0</v>
          </cell>
          <cell r="BL510">
            <v>0</v>
          </cell>
          <cell r="BM510">
            <v>20</v>
          </cell>
          <cell r="BO510">
            <v>0</v>
          </cell>
          <cell r="BP510">
            <v>0</v>
          </cell>
          <cell r="BQ510">
            <v>0</v>
          </cell>
          <cell r="BT510">
            <v>0</v>
          </cell>
          <cell r="BV510">
            <v>21.778627500000002</v>
          </cell>
          <cell r="BX510">
            <v>20.577780862499999</v>
          </cell>
          <cell r="BY510">
            <v>0</v>
          </cell>
          <cell r="BZ510">
            <v>0</v>
          </cell>
          <cell r="CA510">
            <v>20.577780862499999</v>
          </cell>
          <cell r="CC510">
            <v>0</v>
          </cell>
          <cell r="CD510">
            <v>0</v>
          </cell>
          <cell r="CE510">
            <v>0</v>
          </cell>
          <cell r="CG510">
            <v>90.154609745624995</v>
          </cell>
          <cell r="CI510">
            <v>5.5989985115624998</v>
          </cell>
          <cell r="CJ510">
            <v>0</v>
          </cell>
          <cell r="CK510">
            <v>0</v>
          </cell>
          <cell r="CL510">
            <v>5.5989985115624998</v>
          </cell>
          <cell r="CN510">
            <v>20.359994587499997</v>
          </cell>
          <cell r="CO510">
            <v>0</v>
          </cell>
          <cell r="CP510">
            <v>0</v>
          </cell>
          <cell r="CQ510">
            <v>20.359994587499997</v>
          </cell>
          <cell r="CS510">
            <v>114.67644791441849</v>
          </cell>
          <cell r="CT510">
            <v>0</v>
          </cell>
          <cell r="CU510">
            <v>0</v>
          </cell>
          <cell r="CV510">
            <v>114.67644791441849</v>
          </cell>
          <cell r="CX510">
            <v>0</v>
          </cell>
          <cell r="CZ510">
            <v>118.39271181164381</v>
          </cell>
          <cell r="DA510">
            <v>0</v>
          </cell>
          <cell r="DB510">
            <v>0</v>
          </cell>
          <cell r="DC510">
            <v>118.39271181164381</v>
          </cell>
          <cell r="DE510">
            <v>0</v>
          </cell>
          <cell r="DF510">
            <v>0</v>
          </cell>
          <cell r="DG510">
            <v>0</v>
          </cell>
          <cell r="DI510">
            <v>39.100512281250005</v>
          </cell>
          <cell r="DK510">
            <v>43.010563509374997</v>
          </cell>
          <cell r="DM510">
            <v>238.28969341687497</v>
          </cell>
          <cell r="DO510">
            <v>45.937945628623041</v>
          </cell>
          <cell r="DP510">
            <v>0</v>
          </cell>
          <cell r="DQ510">
            <v>0</v>
          </cell>
          <cell r="DR510">
            <v>45.937945628623041</v>
          </cell>
          <cell r="DT510">
            <v>2057.7780862499999</v>
          </cell>
          <cell r="DU510">
            <v>0</v>
          </cell>
          <cell r="DV510">
            <v>0</v>
          </cell>
          <cell r="DW510">
            <v>2057.7780862499999</v>
          </cell>
          <cell r="EC510">
            <v>8</v>
          </cell>
          <cell r="ED510">
            <v>2111020</v>
          </cell>
          <cell r="EE510" t="str">
            <v>Lazy Chain Attendant</v>
          </cell>
          <cell r="EF510" t="str">
            <v>U1</v>
          </cell>
          <cell r="EG510" t="str">
            <v>/Day</v>
          </cell>
          <cell r="EH510">
            <v>105.33</v>
          </cell>
          <cell r="EO510">
            <v>224350</v>
          </cell>
          <cell r="EP510" t="str">
            <v>Lab-Cat1-8-Eng-Allow-Hrly</v>
          </cell>
          <cell r="EQ510" t="str">
            <v>22430</v>
          </cell>
          <cell r="ER510" t="str">
            <v>Lab-Cat1-8-Eng</v>
          </cell>
        </row>
        <row r="511">
          <cell r="B511">
            <v>2111030</v>
          </cell>
          <cell r="C511" t="str">
            <v>Bank Assistant</v>
          </cell>
          <cell r="D511" t="str">
            <v>U1</v>
          </cell>
          <cell r="E511" t="str">
            <v>/Day</v>
          </cell>
          <cell r="F511">
            <v>105.32538899542926</v>
          </cell>
          <cell r="G511">
            <v>2747.9393988907495</v>
          </cell>
          <cell r="J511" t="str">
            <v>B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2747.9393988907495</v>
          </cell>
          <cell r="Q511">
            <v>105.32538899542926</v>
          </cell>
          <cell r="S511">
            <v>1117.15749375</v>
          </cell>
          <cell r="T511">
            <v>0</v>
          </cell>
          <cell r="U511">
            <v>0</v>
          </cell>
          <cell r="V511">
            <v>1117.15749375</v>
          </cell>
          <cell r="X511">
            <v>8.5638749999999995</v>
          </cell>
          <cell r="Y511">
            <v>11.4185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8.5638749999999995</v>
          </cell>
          <cell r="AE511">
            <v>11.4185</v>
          </cell>
          <cell r="AG511">
            <v>13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13</v>
          </cell>
          <cell r="AN511">
            <v>0</v>
          </cell>
          <cell r="AP511">
            <v>9.5000000000000001E-2</v>
          </cell>
          <cell r="AQ511">
            <v>0</v>
          </cell>
          <cell r="AR511">
            <v>0</v>
          </cell>
          <cell r="AS511">
            <v>9.5000000000000001E-2</v>
          </cell>
          <cell r="AU511">
            <v>807.51158999999996</v>
          </cell>
          <cell r="AV511">
            <v>0</v>
          </cell>
          <cell r="AW511">
            <v>0</v>
          </cell>
          <cell r="AX511">
            <v>807.51158999999996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J511">
            <v>20</v>
          </cell>
          <cell r="BK511">
            <v>0</v>
          </cell>
          <cell r="BL511">
            <v>0</v>
          </cell>
          <cell r="BM511">
            <v>20</v>
          </cell>
          <cell r="BO511">
            <v>0</v>
          </cell>
          <cell r="BP511">
            <v>0</v>
          </cell>
          <cell r="BQ511">
            <v>0</v>
          </cell>
          <cell r="BT511">
            <v>0</v>
          </cell>
          <cell r="BV511">
            <v>21.778627500000002</v>
          </cell>
          <cell r="BX511">
            <v>20.577780862499999</v>
          </cell>
          <cell r="BY511">
            <v>0</v>
          </cell>
          <cell r="BZ511">
            <v>0</v>
          </cell>
          <cell r="CA511">
            <v>20.577780862499999</v>
          </cell>
          <cell r="CC511">
            <v>0</v>
          </cell>
          <cell r="CD511">
            <v>0</v>
          </cell>
          <cell r="CE511">
            <v>0</v>
          </cell>
          <cell r="CG511">
            <v>90.154609745624995</v>
          </cell>
          <cell r="CI511">
            <v>5.5989985115624998</v>
          </cell>
          <cell r="CJ511">
            <v>0</v>
          </cell>
          <cell r="CK511">
            <v>0</v>
          </cell>
          <cell r="CL511">
            <v>5.5989985115624998</v>
          </cell>
          <cell r="CN511">
            <v>20.359994587499997</v>
          </cell>
          <cell r="CO511">
            <v>0</v>
          </cell>
          <cell r="CP511">
            <v>0</v>
          </cell>
          <cell r="CQ511">
            <v>20.359994587499997</v>
          </cell>
          <cell r="CS511">
            <v>114.67644791441849</v>
          </cell>
          <cell r="CT511">
            <v>0</v>
          </cell>
          <cell r="CU511">
            <v>0</v>
          </cell>
          <cell r="CV511">
            <v>114.67644791441849</v>
          </cell>
          <cell r="CX511">
            <v>0</v>
          </cell>
          <cell r="CZ511">
            <v>118.39271181164381</v>
          </cell>
          <cell r="DA511">
            <v>0</v>
          </cell>
          <cell r="DB511">
            <v>0</v>
          </cell>
          <cell r="DC511">
            <v>118.39271181164381</v>
          </cell>
          <cell r="DE511">
            <v>0</v>
          </cell>
          <cell r="DF511">
            <v>0</v>
          </cell>
          <cell r="DG511">
            <v>0</v>
          </cell>
          <cell r="DI511">
            <v>39.100512281250005</v>
          </cell>
          <cell r="DK511">
            <v>43.010563509374997</v>
          </cell>
          <cell r="DM511">
            <v>238.28969341687497</v>
          </cell>
          <cell r="DO511">
            <v>45.937945628623041</v>
          </cell>
          <cell r="DP511">
            <v>0</v>
          </cell>
          <cell r="DQ511">
            <v>0</v>
          </cell>
          <cell r="DR511">
            <v>45.937945628623041</v>
          </cell>
          <cell r="DT511">
            <v>2057.7780862499999</v>
          </cell>
          <cell r="DU511">
            <v>0</v>
          </cell>
          <cell r="DV511">
            <v>0</v>
          </cell>
          <cell r="DW511">
            <v>2057.7780862499999</v>
          </cell>
          <cell r="EC511">
            <v>8</v>
          </cell>
          <cell r="ED511">
            <v>2111030</v>
          </cell>
          <cell r="EE511" t="str">
            <v>Bank Assistant</v>
          </cell>
          <cell r="EF511" t="str">
            <v>U1</v>
          </cell>
          <cell r="EG511" t="str">
            <v>/Day</v>
          </cell>
          <cell r="EH511">
            <v>105.33</v>
          </cell>
          <cell r="EO511">
            <v>224360</v>
          </cell>
          <cell r="EP511" t="str">
            <v>Lab-Cat1-8-Eng-Allow-%</v>
          </cell>
          <cell r="EQ511" t="str">
            <v>22430</v>
          </cell>
          <cell r="ER511" t="str">
            <v>Lab-Cat1-8-Eng</v>
          </cell>
        </row>
        <row r="512">
          <cell r="B512">
            <v>2111040</v>
          </cell>
          <cell r="C512" t="str">
            <v>Batchplant Assistant</v>
          </cell>
          <cell r="D512" t="str">
            <v>U1</v>
          </cell>
          <cell r="E512" t="str">
            <v>/Day</v>
          </cell>
          <cell r="F512">
            <v>105.32538899542926</v>
          </cell>
          <cell r="G512">
            <v>2747.9393988907495</v>
          </cell>
          <cell r="J512" t="str">
            <v>B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747.9393988907495</v>
          </cell>
          <cell r="Q512">
            <v>105.32538899542926</v>
          </cell>
          <cell r="S512">
            <v>1117.15749375</v>
          </cell>
          <cell r="T512">
            <v>0</v>
          </cell>
          <cell r="U512">
            <v>0</v>
          </cell>
          <cell r="V512">
            <v>1117.15749375</v>
          </cell>
          <cell r="X512">
            <v>8.5638749999999995</v>
          </cell>
          <cell r="Y512">
            <v>11.4185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8.5638749999999995</v>
          </cell>
          <cell r="AE512">
            <v>11.4185</v>
          </cell>
          <cell r="AG512">
            <v>13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13</v>
          </cell>
          <cell r="AN512">
            <v>0</v>
          </cell>
          <cell r="AP512">
            <v>9.5000000000000001E-2</v>
          </cell>
          <cell r="AQ512">
            <v>0</v>
          </cell>
          <cell r="AR512">
            <v>0</v>
          </cell>
          <cell r="AS512">
            <v>9.5000000000000001E-2</v>
          </cell>
          <cell r="AU512">
            <v>807.51158999999996</v>
          </cell>
          <cell r="AV512">
            <v>0</v>
          </cell>
          <cell r="AW512">
            <v>0</v>
          </cell>
          <cell r="AX512">
            <v>807.51158999999996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J512">
            <v>20</v>
          </cell>
          <cell r="BK512">
            <v>0</v>
          </cell>
          <cell r="BL512">
            <v>0</v>
          </cell>
          <cell r="BM512">
            <v>20</v>
          </cell>
          <cell r="BO512">
            <v>0</v>
          </cell>
          <cell r="BP512">
            <v>0</v>
          </cell>
          <cell r="BQ512">
            <v>0</v>
          </cell>
          <cell r="BT512">
            <v>0</v>
          </cell>
          <cell r="BV512">
            <v>21.778627500000002</v>
          </cell>
          <cell r="BX512">
            <v>20.577780862499999</v>
          </cell>
          <cell r="BY512">
            <v>0</v>
          </cell>
          <cell r="BZ512">
            <v>0</v>
          </cell>
          <cell r="CA512">
            <v>20.577780862499999</v>
          </cell>
          <cell r="CC512">
            <v>0</v>
          </cell>
          <cell r="CD512">
            <v>0</v>
          </cell>
          <cell r="CE512">
            <v>0</v>
          </cell>
          <cell r="CG512">
            <v>90.154609745624995</v>
          </cell>
          <cell r="CI512">
            <v>5.5989985115624998</v>
          </cell>
          <cell r="CJ512">
            <v>0</v>
          </cell>
          <cell r="CK512">
            <v>0</v>
          </cell>
          <cell r="CL512">
            <v>5.5989985115624998</v>
          </cell>
          <cell r="CN512">
            <v>20.359994587499997</v>
          </cell>
          <cell r="CO512">
            <v>0</v>
          </cell>
          <cell r="CP512">
            <v>0</v>
          </cell>
          <cell r="CQ512">
            <v>20.359994587499997</v>
          </cell>
          <cell r="CS512">
            <v>114.67644791441849</v>
          </cell>
          <cell r="CT512">
            <v>0</v>
          </cell>
          <cell r="CU512">
            <v>0</v>
          </cell>
          <cell r="CV512">
            <v>114.67644791441849</v>
          </cell>
          <cell r="CX512">
            <v>0</v>
          </cell>
          <cell r="CZ512">
            <v>118.39271181164381</v>
          </cell>
          <cell r="DA512">
            <v>0</v>
          </cell>
          <cell r="DB512">
            <v>0</v>
          </cell>
          <cell r="DC512">
            <v>118.39271181164381</v>
          </cell>
          <cell r="DE512">
            <v>0</v>
          </cell>
          <cell r="DF512">
            <v>0</v>
          </cell>
          <cell r="DG512">
            <v>0</v>
          </cell>
          <cell r="DI512">
            <v>39.100512281250005</v>
          </cell>
          <cell r="DK512">
            <v>43.010563509374997</v>
          </cell>
          <cell r="DM512">
            <v>238.28969341687497</v>
          </cell>
          <cell r="DO512">
            <v>45.937945628623041</v>
          </cell>
          <cell r="DP512">
            <v>0</v>
          </cell>
          <cell r="DQ512">
            <v>0</v>
          </cell>
          <cell r="DR512">
            <v>45.937945628623041</v>
          </cell>
          <cell r="DT512">
            <v>2057.7780862499999</v>
          </cell>
          <cell r="DU512">
            <v>0</v>
          </cell>
          <cell r="DV512">
            <v>0</v>
          </cell>
          <cell r="DW512">
            <v>2057.7780862499999</v>
          </cell>
          <cell r="EC512">
            <v>8</v>
          </cell>
          <cell r="ED512">
            <v>2111040</v>
          </cell>
          <cell r="EE512" t="str">
            <v>Batchplant Assistant</v>
          </cell>
          <cell r="EF512" t="str">
            <v>U1</v>
          </cell>
          <cell r="EG512" t="str">
            <v>/Day</v>
          </cell>
          <cell r="EH512">
            <v>105.33</v>
          </cell>
          <cell r="EO512">
            <v>224370</v>
          </cell>
          <cell r="EP512" t="str">
            <v>Lab-Cat1-8-Eng-CompCont</v>
          </cell>
          <cell r="EQ512" t="str">
            <v>22430</v>
          </cell>
          <cell r="ER512" t="str">
            <v>Lab-Cat1-8-Eng</v>
          </cell>
        </row>
        <row r="513">
          <cell r="B513">
            <v>2111050</v>
          </cell>
          <cell r="C513" t="str">
            <v>Loco Stick Man</v>
          </cell>
          <cell r="D513" t="str">
            <v>U1</v>
          </cell>
          <cell r="E513" t="str">
            <v>/Day</v>
          </cell>
          <cell r="F513">
            <v>105.32538899542926</v>
          </cell>
          <cell r="G513">
            <v>2747.9393988907495</v>
          </cell>
          <cell r="J513" t="str">
            <v>B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2747.9393988907495</v>
          </cell>
          <cell r="Q513">
            <v>105.32538899542926</v>
          </cell>
          <cell r="S513">
            <v>1117.15749375</v>
          </cell>
          <cell r="T513">
            <v>0</v>
          </cell>
          <cell r="U513">
            <v>0</v>
          </cell>
          <cell r="V513">
            <v>1117.15749375</v>
          </cell>
          <cell r="X513">
            <v>8.5638749999999995</v>
          </cell>
          <cell r="Y513">
            <v>11.4185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8.5638749999999995</v>
          </cell>
          <cell r="AE513">
            <v>11.4185</v>
          </cell>
          <cell r="AG513">
            <v>13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13</v>
          </cell>
          <cell r="AN513">
            <v>0</v>
          </cell>
          <cell r="AP513">
            <v>9.5000000000000001E-2</v>
          </cell>
          <cell r="AQ513">
            <v>0</v>
          </cell>
          <cell r="AR513">
            <v>0</v>
          </cell>
          <cell r="AS513">
            <v>9.5000000000000001E-2</v>
          </cell>
          <cell r="AU513">
            <v>807.51158999999996</v>
          </cell>
          <cell r="AV513">
            <v>0</v>
          </cell>
          <cell r="AW513">
            <v>0</v>
          </cell>
          <cell r="AX513">
            <v>807.51158999999996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J513">
            <v>20</v>
          </cell>
          <cell r="BK513">
            <v>0</v>
          </cell>
          <cell r="BL513">
            <v>0</v>
          </cell>
          <cell r="BM513">
            <v>20</v>
          </cell>
          <cell r="BO513">
            <v>0</v>
          </cell>
          <cell r="BP513">
            <v>0</v>
          </cell>
          <cell r="BQ513">
            <v>0</v>
          </cell>
          <cell r="BT513">
            <v>0</v>
          </cell>
          <cell r="BV513">
            <v>21.778627500000002</v>
          </cell>
          <cell r="BX513">
            <v>20.577780862499999</v>
          </cell>
          <cell r="BY513">
            <v>0</v>
          </cell>
          <cell r="BZ513">
            <v>0</v>
          </cell>
          <cell r="CA513">
            <v>20.577780862499999</v>
          </cell>
          <cell r="CC513">
            <v>0</v>
          </cell>
          <cell r="CD513">
            <v>0</v>
          </cell>
          <cell r="CE513">
            <v>0</v>
          </cell>
          <cell r="CG513">
            <v>90.154609745624995</v>
          </cell>
          <cell r="CI513">
            <v>5.5989985115624998</v>
          </cell>
          <cell r="CJ513">
            <v>0</v>
          </cell>
          <cell r="CK513">
            <v>0</v>
          </cell>
          <cell r="CL513">
            <v>5.5989985115624998</v>
          </cell>
          <cell r="CN513">
            <v>20.359994587499997</v>
          </cell>
          <cell r="CO513">
            <v>0</v>
          </cell>
          <cell r="CP513">
            <v>0</v>
          </cell>
          <cell r="CQ513">
            <v>20.359994587499997</v>
          </cell>
          <cell r="CS513">
            <v>114.67644791441849</v>
          </cell>
          <cell r="CT513">
            <v>0</v>
          </cell>
          <cell r="CU513">
            <v>0</v>
          </cell>
          <cell r="CV513">
            <v>114.67644791441849</v>
          </cell>
          <cell r="CX513">
            <v>0</v>
          </cell>
          <cell r="CZ513">
            <v>118.39271181164381</v>
          </cell>
          <cell r="DA513">
            <v>0</v>
          </cell>
          <cell r="DB513">
            <v>0</v>
          </cell>
          <cell r="DC513">
            <v>118.39271181164381</v>
          </cell>
          <cell r="DE513">
            <v>0</v>
          </cell>
          <cell r="DF513">
            <v>0</v>
          </cell>
          <cell r="DG513">
            <v>0</v>
          </cell>
          <cell r="DI513">
            <v>39.100512281250005</v>
          </cell>
          <cell r="DK513">
            <v>43.010563509374997</v>
          </cell>
          <cell r="DM513">
            <v>238.28969341687497</v>
          </cell>
          <cell r="DO513">
            <v>45.937945628623041</v>
          </cell>
          <cell r="DP513">
            <v>0</v>
          </cell>
          <cell r="DQ513">
            <v>0</v>
          </cell>
          <cell r="DR513">
            <v>45.937945628623041</v>
          </cell>
          <cell r="DT513">
            <v>2057.7780862499999</v>
          </cell>
          <cell r="DU513">
            <v>0</v>
          </cell>
          <cell r="DV513">
            <v>0</v>
          </cell>
          <cell r="DW513">
            <v>2057.7780862499999</v>
          </cell>
          <cell r="EC513">
            <v>8</v>
          </cell>
          <cell r="ED513">
            <v>2111050</v>
          </cell>
          <cell r="EE513" t="str">
            <v>Loco Stick Man</v>
          </cell>
          <cell r="EF513" t="str">
            <v>U1</v>
          </cell>
          <cell r="EG513" t="str">
            <v>/Day</v>
          </cell>
          <cell r="EH513">
            <v>105.33</v>
          </cell>
          <cell r="EO513">
            <v>224380</v>
          </cell>
          <cell r="EP513" t="str">
            <v>Lab-Cat1-8-Eng-StatutCont</v>
          </cell>
          <cell r="EQ513" t="str">
            <v>22430</v>
          </cell>
          <cell r="ER513" t="str">
            <v>Lab-Cat1-8-Eng</v>
          </cell>
        </row>
        <row r="514">
          <cell r="B514">
            <v>2111060</v>
          </cell>
          <cell r="C514" t="str">
            <v>Onsetters Assistant</v>
          </cell>
          <cell r="D514" t="str">
            <v>U1</v>
          </cell>
          <cell r="E514" t="str">
            <v>/Day</v>
          </cell>
          <cell r="F514">
            <v>105.32538899542926</v>
          </cell>
          <cell r="G514">
            <v>2747.9393988907495</v>
          </cell>
          <cell r="J514" t="str">
            <v>B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2747.9393988907495</v>
          </cell>
          <cell r="Q514">
            <v>105.32538899542926</v>
          </cell>
          <cell r="S514">
            <v>1117.15749375</v>
          </cell>
          <cell r="T514">
            <v>0</v>
          </cell>
          <cell r="U514">
            <v>0</v>
          </cell>
          <cell r="V514">
            <v>1117.15749375</v>
          </cell>
          <cell r="X514">
            <v>8.5638749999999995</v>
          </cell>
          <cell r="Y514">
            <v>11.4185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8.5638749999999995</v>
          </cell>
          <cell r="AE514">
            <v>11.4185</v>
          </cell>
          <cell r="AG514">
            <v>13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13</v>
          </cell>
          <cell r="AN514">
            <v>0</v>
          </cell>
          <cell r="AP514">
            <v>9.5000000000000001E-2</v>
          </cell>
          <cell r="AQ514">
            <v>0</v>
          </cell>
          <cell r="AR514">
            <v>0</v>
          </cell>
          <cell r="AS514">
            <v>9.5000000000000001E-2</v>
          </cell>
          <cell r="AU514">
            <v>807.51158999999996</v>
          </cell>
          <cell r="AV514">
            <v>0</v>
          </cell>
          <cell r="AW514">
            <v>0</v>
          </cell>
          <cell r="AX514">
            <v>807.51158999999996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J514">
            <v>20</v>
          </cell>
          <cell r="BK514">
            <v>0</v>
          </cell>
          <cell r="BL514">
            <v>0</v>
          </cell>
          <cell r="BM514">
            <v>20</v>
          </cell>
          <cell r="BO514">
            <v>0</v>
          </cell>
          <cell r="BP514">
            <v>0</v>
          </cell>
          <cell r="BQ514">
            <v>0</v>
          </cell>
          <cell r="BT514">
            <v>0</v>
          </cell>
          <cell r="BV514">
            <v>21.778627500000002</v>
          </cell>
          <cell r="BX514">
            <v>20.577780862499999</v>
          </cell>
          <cell r="BY514">
            <v>0</v>
          </cell>
          <cell r="BZ514">
            <v>0</v>
          </cell>
          <cell r="CA514">
            <v>20.577780862499999</v>
          </cell>
          <cell r="CC514">
            <v>0</v>
          </cell>
          <cell r="CD514">
            <v>0</v>
          </cell>
          <cell r="CE514">
            <v>0</v>
          </cell>
          <cell r="CG514">
            <v>90.154609745624995</v>
          </cell>
          <cell r="CI514">
            <v>5.5989985115624998</v>
          </cell>
          <cell r="CJ514">
            <v>0</v>
          </cell>
          <cell r="CK514">
            <v>0</v>
          </cell>
          <cell r="CL514">
            <v>5.5989985115624998</v>
          </cell>
          <cell r="CN514">
            <v>20.359994587499997</v>
          </cell>
          <cell r="CO514">
            <v>0</v>
          </cell>
          <cell r="CP514">
            <v>0</v>
          </cell>
          <cell r="CQ514">
            <v>20.359994587499997</v>
          </cell>
          <cell r="CS514">
            <v>114.67644791441849</v>
          </cell>
          <cell r="CT514">
            <v>0</v>
          </cell>
          <cell r="CU514">
            <v>0</v>
          </cell>
          <cell r="CV514">
            <v>114.67644791441849</v>
          </cell>
          <cell r="CX514">
            <v>0</v>
          </cell>
          <cell r="CZ514">
            <v>118.39271181164381</v>
          </cell>
          <cell r="DA514">
            <v>0</v>
          </cell>
          <cell r="DB514">
            <v>0</v>
          </cell>
          <cell r="DC514">
            <v>118.39271181164381</v>
          </cell>
          <cell r="DE514">
            <v>0</v>
          </cell>
          <cell r="DF514">
            <v>0</v>
          </cell>
          <cell r="DG514">
            <v>0</v>
          </cell>
          <cell r="DI514">
            <v>39.100512281250005</v>
          </cell>
          <cell r="DK514">
            <v>43.010563509374997</v>
          </cell>
          <cell r="DM514">
            <v>238.28969341687497</v>
          </cell>
          <cell r="DO514">
            <v>45.937945628623041</v>
          </cell>
          <cell r="DP514">
            <v>0</v>
          </cell>
          <cell r="DQ514">
            <v>0</v>
          </cell>
          <cell r="DR514">
            <v>45.937945628623041</v>
          </cell>
          <cell r="DT514">
            <v>2057.7780862499999</v>
          </cell>
          <cell r="DU514">
            <v>0</v>
          </cell>
          <cell r="DV514">
            <v>0</v>
          </cell>
          <cell r="DW514">
            <v>2057.7780862499999</v>
          </cell>
          <cell r="EC514">
            <v>8</v>
          </cell>
          <cell r="ED514">
            <v>2111060</v>
          </cell>
          <cell r="EE514" t="str">
            <v>Onsetters Assistant</v>
          </cell>
          <cell r="EF514" t="str">
            <v>U1</v>
          </cell>
          <cell r="EG514" t="str">
            <v>/Day</v>
          </cell>
          <cell r="EH514">
            <v>105.33</v>
          </cell>
          <cell r="EO514">
            <v>224390</v>
          </cell>
          <cell r="EP514" t="str">
            <v>Lab-Cat1-8-Eng-Provisions</v>
          </cell>
          <cell r="EQ514" t="str">
            <v>22430</v>
          </cell>
          <cell r="ER514" t="str">
            <v>Lab-Cat1-8-Eng</v>
          </cell>
        </row>
        <row r="515">
          <cell r="B515">
            <v>2111070</v>
          </cell>
          <cell r="C515" t="str">
            <v>Survey/Ring Assistant</v>
          </cell>
          <cell r="D515" t="str">
            <v>U1</v>
          </cell>
          <cell r="E515" t="str">
            <v>/Day</v>
          </cell>
          <cell r="F515">
            <v>105.32538899542926</v>
          </cell>
          <cell r="G515">
            <v>2747.9393988907495</v>
          </cell>
          <cell r="J515" t="str">
            <v>B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2747.9393988907495</v>
          </cell>
          <cell r="Q515">
            <v>105.32538899542926</v>
          </cell>
          <cell r="S515">
            <v>1117.15749375</v>
          </cell>
          <cell r="T515">
            <v>0</v>
          </cell>
          <cell r="U515">
            <v>0</v>
          </cell>
          <cell r="V515">
            <v>1117.15749375</v>
          </cell>
          <cell r="X515">
            <v>8.5638749999999995</v>
          </cell>
          <cell r="Y515">
            <v>11.4185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8.5638749999999995</v>
          </cell>
          <cell r="AE515">
            <v>11.4185</v>
          </cell>
          <cell r="AG515">
            <v>13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13</v>
          </cell>
          <cell r="AN515">
            <v>0</v>
          </cell>
          <cell r="AP515">
            <v>9.5000000000000001E-2</v>
          </cell>
          <cell r="AQ515">
            <v>0</v>
          </cell>
          <cell r="AR515">
            <v>0</v>
          </cell>
          <cell r="AS515">
            <v>9.5000000000000001E-2</v>
          </cell>
          <cell r="AU515">
            <v>807.51158999999996</v>
          </cell>
          <cell r="AV515">
            <v>0</v>
          </cell>
          <cell r="AW515">
            <v>0</v>
          </cell>
          <cell r="AX515">
            <v>807.51158999999996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J515">
            <v>20</v>
          </cell>
          <cell r="BK515">
            <v>0</v>
          </cell>
          <cell r="BL515">
            <v>0</v>
          </cell>
          <cell r="BM515">
            <v>20</v>
          </cell>
          <cell r="BO515">
            <v>0</v>
          </cell>
          <cell r="BP515">
            <v>0</v>
          </cell>
          <cell r="BQ515">
            <v>0</v>
          </cell>
          <cell r="BT515">
            <v>0</v>
          </cell>
          <cell r="BV515">
            <v>21.778627500000002</v>
          </cell>
          <cell r="BX515">
            <v>20.577780862499999</v>
          </cell>
          <cell r="BY515">
            <v>0</v>
          </cell>
          <cell r="BZ515">
            <v>0</v>
          </cell>
          <cell r="CA515">
            <v>20.577780862499999</v>
          </cell>
          <cell r="CC515">
            <v>0</v>
          </cell>
          <cell r="CD515">
            <v>0</v>
          </cell>
          <cell r="CE515">
            <v>0</v>
          </cell>
          <cell r="CG515">
            <v>90.154609745624995</v>
          </cell>
          <cell r="CI515">
            <v>5.5989985115624998</v>
          </cell>
          <cell r="CJ515">
            <v>0</v>
          </cell>
          <cell r="CK515">
            <v>0</v>
          </cell>
          <cell r="CL515">
            <v>5.5989985115624998</v>
          </cell>
          <cell r="CN515">
            <v>20.359994587499997</v>
          </cell>
          <cell r="CO515">
            <v>0</v>
          </cell>
          <cell r="CP515">
            <v>0</v>
          </cell>
          <cell r="CQ515">
            <v>20.359994587499997</v>
          </cell>
          <cell r="CS515">
            <v>114.67644791441849</v>
          </cell>
          <cell r="CT515">
            <v>0</v>
          </cell>
          <cell r="CU515">
            <v>0</v>
          </cell>
          <cell r="CV515">
            <v>114.67644791441849</v>
          </cell>
          <cell r="CX515">
            <v>0</v>
          </cell>
          <cell r="CZ515">
            <v>118.39271181164381</v>
          </cell>
          <cell r="DA515">
            <v>0</v>
          </cell>
          <cell r="DB515">
            <v>0</v>
          </cell>
          <cell r="DC515">
            <v>118.39271181164381</v>
          </cell>
          <cell r="DE515">
            <v>0</v>
          </cell>
          <cell r="DF515">
            <v>0</v>
          </cell>
          <cell r="DG515">
            <v>0</v>
          </cell>
          <cell r="DI515">
            <v>39.100512281250005</v>
          </cell>
          <cell r="DK515">
            <v>43.010563509374997</v>
          </cell>
          <cell r="DM515">
            <v>238.28969341687497</v>
          </cell>
          <cell r="DO515">
            <v>45.937945628623041</v>
          </cell>
          <cell r="DP515">
            <v>0</v>
          </cell>
          <cell r="DQ515">
            <v>0</v>
          </cell>
          <cell r="DR515">
            <v>45.937945628623041</v>
          </cell>
          <cell r="DT515">
            <v>2057.7780862499999</v>
          </cell>
          <cell r="DU515">
            <v>0</v>
          </cell>
          <cell r="DV515">
            <v>0</v>
          </cell>
          <cell r="DW515">
            <v>2057.7780862499999</v>
          </cell>
          <cell r="EC515">
            <v>8</v>
          </cell>
          <cell r="ED515">
            <v>2111070</v>
          </cell>
          <cell r="EE515" t="str">
            <v>Survey/Ring Assistant</v>
          </cell>
          <cell r="EF515" t="str">
            <v>U1</v>
          </cell>
          <cell r="EG515" t="str">
            <v>/Day</v>
          </cell>
          <cell r="EH515">
            <v>105.33</v>
          </cell>
          <cell r="EO515">
            <v>224399</v>
          </cell>
          <cell r="EP515" t="str">
            <v>Lab-Cat1-8-Eng-Unallocated</v>
          </cell>
          <cell r="EQ515" t="str">
            <v>22430</v>
          </cell>
          <cell r="ER515" t="str">
            <v>Lab-Cat1-8-Eng</v>
          </cell>
        </row>
        <row r="516">
          <cell r="B516">
            <v>2111080</v>
          </cell>
          <cell r="C516" t="str">
            <v>Transport Assistant</v>
          </cell>
          <cell r="D516" t="str">
            <v>U1</v>
          </cell>
          <cell r="E516" t="str">
            <v>/Day</v>
          </cell>
          <cell r="F516">
            <v>105.32538899542926</v>
          </cell>
          <cell r="G516">
            <v>2747.9393988907495</v>
          </cell>
          <cell r="J516" t="str">
            <v>B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2747.9393988907495</v>
          </cell>
          <cell r="Q516">
            <v>105.32538899542926</v>
          </cell>
          <cell r="S516">
            <v>1117.15749375</v>
          </cell>
          <cell r="T516">
            <v>0</v>
          </cell>
          <cell r="U516">
            <v>0</v>
          </cell>
          <cell r="V516">
            <v>1117.15749375</v>
          </cell>
          <cell r="X516">
            <v>8.5638749999999995</v>
          </cell>
          <cell r="Y516">
            <v>11.4185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8.5638749999999995</v>
          </cell>
          <cell r="AE516">
            <v>11.4185</v>
          </cell>
          <cell r="AG516">
            <v>13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13</v>
          </cell>
          <cell r="AN516">
            <v>0</v>
          </cell>
          <cell r="AP516">
            <v>9.5000000000000001E-2</v>
          </cell>
          <cell r="AQ516">
            <v>0</v>
          </cell>
          <cell r="AR516">
            <v>0</v>
          </cell>
          <cell r="AS516">
            <v>9.5000000000000001E-2</v>
          </cell>
          <cell r="AU516">
            <v>807.51158999999996</v>
          </cell>
          <cell r="AV516">
            <v>0</v>
          </cell>
          <cell r="AW516">
            <v>0</v>
          </cell>
          <cell r="AX516">
            <v>807.51158999999996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J516">
            <v>20</v>
          </cell>
          <cell r="BK516">
            <v>0</v>
          </cell>
          <cell r="BL516">
            <v>0</v>
          </cell>
          <cell r="BM516">
            <v>20</v>
          </cell>
          <cell r="BO516">
            <v>0</v>
          </cell>
          <cell r="BP516">
            <v>0</v>
          </cell>
          <cell r="BQ516">
            <v>0</v>
          </cell>
          <cell r="BT516">
            <v>0</v>
          </cell>
          <cell r="BV516">
            <v>21.778627500000002</v>
          </cell>
          <cell r="BX516">
            <v>20.577780862499999</v>
          </cell>
          <cell r="BY516">
            <v>0</v>
          </cell>
          <cell r="BZ516">
            <v>0</v>
          </cell>
          <cell r="CA516">
            <v>20.577780862499999</v>
          </cell>
          <cell r="CC516">
            <v>0</v>
          </cell>
          <cell r="CD516">
            <v>0</v>
          </cell>
          <cell r="CE516">
            <v>0</v>
          </cell>
          <cell r="CG516">
            <v>90.154609745624995</v>
          </cell>
          <cell r="CI516">
            <v>5.5989985115624998</v>
          </cell>
          <cell r="CJ516">
            <v>0</v>
          </cell>
          <cell r="CK516">
            <v>0</v>
          </cell>
          <cell r="CL516">
            <v>5.5989985115624998</v>
          </cell>
          <cell r="CN516">
            <v>20.359994587499997</v>
          </cell>
          <cell r="CO516">
            <v>0</v>
          </cell>
          <cell r="CP516">
            <v>0</v>
          </cell>
          <cell r="CQ516">
            <v>20.359994587499997</v>
          </cell>
          <cell r="CS516">
            <v>114.67644791441849</v>
          </cell>
          <cell r="CT516">
            <v>0</v>
          </cell>
          <cell r="CU516">
            <v>0</v>
          </cell>
          <cell r="CV516">
            <v>114.67644791441849</v>
          </cell>
          <cell r="CX516">
            <v>0</v>
          </cell>
          <cell r="CZ516">
            <v>118.39271181164381</v>
          </cell>
          <cell r="DA516">
            <v>0</v>
          </cell>
          <cell r="DB516">
            <v>0</v>
          </cell>
          <cell r="DC516">
            <v>118.39271181164381</v>
          </cell>
          <cell r="DE516">
            <v>0</v>
          </cell>
          <cell r="DF516">
            <v>0</v>
          </cell>
          <cell r="DG516">
            <v>0</v>
          </cell>
          <cell r="DI516">
            <v>39.100512281250005</v>
          </cell>
          <cell r="DK516">
            <v>43.010563509374997</v>
          </cell>
          <cell r="DM516">
            <v>238.28969341687497</v>
          </cell>
          <cell r="DO516">
            <v>45.937945628623041</v>
          </cell>
          <cell r="DP516">
            <v>0</v>
          </cell>
          <cell r="DQ516">
            <v>0</v>
          </cell>
          <cell r="DR516">
            <v>45.937945628623041</v>
          </cell>
          <cell r="DT516">
            <v>2057.7780862499999</v>
          </cell>
          <cell r="DU516">
            <v>0</v>
          </cell>
          <cell r="DV516">
            <v>0</v>
          </cell>
          <cell r="DW516">
            <v>2057.7780862499999</v>
          </cell>
          <cell r="EC516">
            <v>8</v>
          </cell>
          <cell r="ED516">
            <v>2111080</v>
          </cell>
          <cell r="EE516" t="str">
            <v>Transport Assistant</v>
          </cell>
          <cell r="EF516" t="str">
            <v>U1</v>
          </cell>
          <cell r="EG516" t="str">
            <v>/Day</v>
          </cell>
          <cell r="EH516">
            <v>105.33</v>
          </cell>
          <cell r="EO516">
            <v>224410</v>
          </cell>
          <cell r="EP516" t="str">
            <v>Lab-Cat1-8-SHE-HourlyNorm</v>
          </cell>
          <cell r="EQ516" t="str">
            <v>22440</v>
          </cell>
          <cell r="ER516" t="str">
            <v>Lab-Cat1-8-SHE</v>
          </cell>
        </row>
        <row r="517">
          <cell r="B517">
            <v>2111090</v>
          </cell>
          <cell r="C517" t="str">
            <v>W.E. Driver Assistant</v>
          </cell>
          <cell r="D517" t="str">
            <v>U1</v>
          </cell>
          <cell r="E517" t="str">
            <v>/Day</v>
          </cell>
          <cell r="F517">
            <v>105.32538899542926</v>
          </cell>
          <cell r="G517">
            <v>2747.9393988907495</v>
          </cell>
          <cell r="J517" t="str">
            <v>B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2747.9393988907495</v>
          </cell>
          <cell r="Q517">
            <v>105.32538899542926</v>
          </cell>
          <cell r="S517">
            <v>1117.15749375</v>
          </cell>
          <cell r="T517">
            <v>0</v>
          </cell>
          <cell r="U517">
            <v>0</v>
          </cell>
          <cell r="V517">
            <v>1117.15749375</v>
          </cell>
          <cell r="X517">
            <v>8.5638749999999995</v>
          </cell>
          <cell r="Y517">
            <v>11.4185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8.5638749999999995</v>
          </cell>
          <cell r="AE517">
            <v>11.4185</v>
          </cell>
          <cell r="AG517">
            <v>13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13</v>
          </cell>
          <cell r="AN517">
            <v>0</v>
          </cell>
          <cell r="AP517">
            <v>9.5000000000000001E-2</v>
          </cell>
          <cell r="AQ517">
            <v>0</v>
          </cell>
          <cell r="AR517">
            <v>0</v>
          </cell>
          <cell r="AS517">
            <v>9.5000000000000001E-2</v>
          </cell>
          <cell r="AU517">
            <v>807.51158999999996</v>
          </cell>
          <cell r="AV517">
            <v>0</v>
          </cell>
          <cell r="AW517">
            <v>0</v>
          </cell>
          <cell r="AX517">
            <v>807.51158999999996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J517">
            <v>20</v>
          </cell>
          <cell r="BK517">
            <v>0</v>
          </cell>
          <cell r="BL517">
            <v>0</v>
          </cell>
          <cell r="BM517">
            <v>20</v>
          </cell>
          <cell r="BO517">
            <v>0</v>
          </cell>
          <cell r="BP517">
            <v>0</v>
          </cell>
          <cell r="BQ517">
            <v>0</v>
          </cell>
          <cell r="BT517">
            <v>0</v>
          </cell>
          <cell r="BV517">
            <v>21.778627500000002</v>
          </cell>
          <cell r="BX517">
            <v>20.577780862499999</v>
          </cell>
          <cell r="BY517">
            <v>0</v>
          </cell>
          <cell r="BZ517">
            <v>0</v>
          </cell>
          <cell r="CA517">
            <v>20.577780862499999</v>
          </cell>
          <cell r="CC517">
            <v>0</v>
          </cell>
          <cell r="CD517">
            <v>0</v>
          </cell>
          <cell r="CE517">
            <v>0</v>
          </cell>
          <cell r="CG517">
            <v>90.154609745624995</v>
          </cell>
          <cell r="CI517">
            <v>5.5989985115624998</v>
          </cell>
          <cell r="CJ517">
            <v>0</v>
          </cell>
          <cell r="CK517">
            <v>0</v>
          </cell>
          <cell r="CL517">
            <v>5.5989985115624998</v>
          </cell>
          <cell r="CN517">
            <v>20.359994587499997</v>
          </cell>
          <cell r="CO517">
            <v>0</v>
          </cell>
          <cell r="CP517">
            <v>0</v>
          </cell>
          <cell r="CQ517">
            <v>20.359994587499997</v>
          </cell>
          <cell r="CS517">
            <v>114.67644791441849</v>
          </cell>
          <cell r="CT517">
            <v>0</v>
          </cell>
          <cell r="CU517">
            <v>0</v>
          </cell>
          <cell r="CV517">
            <v>114.67644791441849</v>
          </cell>
          <cell r="CX517">
            <v>0</v>
          </cell>
          <cell r="CZ517">
            <v>118.39271181164381</v>
          </cell>
          <cell r="DA517">
            <v>0</v>
          </cell>
          <cell r="DB517">
            <v>0</v>
          </cell>
          <cell r="DC517">
            <v>118.39271181164381</v>
          </cell>
          <cell r="DE517">
            <v>0</v>
          </cell>
          <cell r="DF517">
            <v>0</v>
          </cell>
          <cell r="DG517">
            <v>0</v>
          </cell>
          <cell r="DI517">
            <v>39.100512281250005</v>
          </cell>
          <cell r="DK517">
            <v>43.010563509374997</v>
          </cell>
          <cell r="DM517">
            <v>238.28969341687497</v>
          </cell>
          <cell r="DO517">
            <v>45.937945628623041</v>
          </cell>
          <cell r="DP517">
            <v>0</v>
          </cell>
          <cell r="DQ517">
            <v>0</v>
          </cell>
          <cell r="DR517">
            <v>45.937945628623041</v>
          </cell>
          <cell r="DT517">
            <v>2057.7780862499999</v>
          </cell>
          <cell r="DU517">
            <v>0</v>
          </cell>
          <cell r="DV517">
            <v>0</v>
          </cell>
          <cell r="DW517">
            <v>2057.7780862499999</v>
          </cell>
          <cell r="EC517">
            <v>8</v>
          </cell>
          <cell r="ED517">
            <v>2111090</v>
          </cell>
          <cell r="EE517" t="str">
            <v>W.E. Driver Assistant</v>
          </cell>
          <cell r="EF517" t="str">
            <v>U1</v>
          </cell>
          <cell r="EG517" t="str">
            <v>/Day</v>
          </cell>
          <cell r="EH517">
            <v>105.33</v>
          </cell>
          <cell r="EO517">
            <v>224415</v>
          </cell>
          <cell r="EP517" t="str">
            <v>Lab-Cat1-8-SHE-HourlyExc</v>
          </cell>
          <cell r="EQ517" t="str">
            <v>22440</v>
          </cell>
          <cell r="ER517" t="str">
            <v>Lab-Cat1-8-SHE</v>
          </cell>
        </row>
        <row r="518">
          <cell r="B518">
            <v>2111100</v>
          </cell>
          <cell r="C518" t="str">
            <v>Labourer</v>
          </cell>
          <cell r="D518" t="str">
            <v>U1</v>
          </cell>
          <cell r="E518" t="str">
            <v>/Day</v>
          </cell>
          <cell r="F518">
            <v>105.32538899542926</v>
          </cell>
          <cell r="G518">
            <v>2747.9393988907495</v>
          </cell>
          <cell r="J518" t="str">
            <v>B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2747.9393988907495</v>
          </cell>
          <cell r="Q518">
            <v>105.32538899542926</v>
          </cell>
          <cell r="S518">
            <v>1117.15749375</v>
          </cell>
          <cell r="T518">
            <v>0</v>
          </cell>
          <cell r="U518">
            <v>0</v>
          </cell>
          <cell r="V518">
            <v>1117.15749375</v>
          </cell>
          <cell r="X518">
            <v>8.5638749999999995</v>
          </cell>
          <cell r="Y518">
            <v>11.4185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8.5638749999999995</v>
          </cell>
          <cell r="AE518">
            <v>11.4185</v>
          </cell>
          <cell r="AG518">
            <v>13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13</v>
          </cell>
          <cell r="AN518">
            <v>0</v>
          </cell>
          <cell r="AP518">
            <v>9.5000000000000001E-2</v>
          </cell>
          <cell r="AQ518">
            <v>0</v>
          </cell>
          <cell r="AR518">
            <v>0</v>
          </cell>
          <cell r="AS518">
            <v>9.5000000000000001E-2</v>
          </cell>
          <cell r="AU518">
            <v>807.51158999999996</v>
          </cell>
          <cell r="AV518">
            <v>0</v>
          </cell>
          <cell r="AW518">
            <v>0</v>
          </cell>
          <cell r="AX518">
            <v>807.51158999999996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J518">
            <v>20</v>
          </cell>
          <cell r="BK518">
            <v>0</v>
          </cell>
          <cell r="BL518">
            <v>0</v>
          </cell>
          <cell r="BM518">
            <v>20</v>
          </cell>
          <cell r="BO518">
            <v>0</v>
          </cell>
          <cell r="BP518">
            <v>0</v>
          </cell>
          <cell r="BQ518">
            <v>0</v>
          </cell>
          <cell r="BT518">
            <v>0</v>
          </cell>
          <cell r="BV518">
            <v>21.778627500000002</v>
          </cell>
          <cell r="BX518">
            <v>20.577780862499999</v>
          </cell>
          <cell r="BY518">
            <v>0</v>
          </cell>
          <cell r="BZ518">
            <v>0</v>
          </cell>
          <cell r="CA518">
            <v>20.577780862499999</v>
          </cell>
          <cell r="CC518">
            <v>0</v>
          </cell>
          <cell r="CD518">
            <v>0</v>
          </cell>
          <cell r="CE518">
            <v>0</v>
          </cell>
          <cell r="CG518">
            <v>90.154609745624995</v>
          </cell>
          <cell r="CI518">
            <v>5.5989985115624998</v>
          </cell>
          <cell r="CJ518">
            <v>0</v>
          </cell>
          <cell r="CK518">
            <v>0</v>
          </cell>
          <cell r="CL518">
            <v>5.5989985115624998</v>
          </cell>
          <cell r="CN518">
            <v>20.359994587499997</v>
          </cell>
          <cell r="CO518">
            <v>0</v>
          </cell>
          <cell r="CP518">
            <v>0</v>
          </cell>
          <cell r="CQ518">
            <v>20.359994587499997</v>
          </cell>
          <cell r="CS518">
            <v>114.67644791441849</v>
          </cell>
          <cell r="CT518">
            <v>0</v>
          </cell>
          <cell r="CU518">
            <v>0</v>
          </cell>
          <cell r="CV518">
            <v>114.67644791441849</v>
          </cell>
          <cell r="CX518">
            <v>0</v>
          </cell>
          <cell r="CZ518">
            <v>118.39271181164381</v>
          </cell>
          <cell r="DA518">
            <v>0</v>
          </cell>
          <cell r="DB518">
            <v>0</v>
          </cell>
          <cell r="DC518">
            <v>118.39271181164381</v>
          </cell>
          <cell r="DE518">
            <v>0</v>
          </cell>
          <cell r="DF518">
            <v>0</v>
          </cell>
          <cell r="DG518">
            <v>0</v>
          </cell>
          <cell r="DI518">
            <v>39.100512281250005</v>
          </cell>
          <cell r="DK518">
            <v>43.010563509374997</v>
          </cell>
          <cell r="DM518">
            <v>238.28969341687497</v>
          </cell>
          <cell r="DO518">
            <v>45.937945628623041</v>
          </cell>
          <cell r="DP518">
            <v>0</v>
          </cell>
          <cell r="DQ518">
            <v>0</v>
          </cell>
          <cell r="DR518">
            <v>45.937945628623041</v>
          </cell>
          <cell r="DT518">
            <v>2057.7780862499999</v>
          </cell>
          <cell r="DU518">
            <v>0</v>
          </cell>
          <cell r="DV518">
            <v>0</v>
          </cell>
          <cell r="DW518">
            <v>2057.7780862499999</v>
          </cell>
          <cell r="EC518">
            <v>8</v>
          </cell>
          <cell r="ED518">
            <v>2111100</v>
          </cell>
          <cell r="EE518" t="str">
            <v>Labourer</v>
          </cell>
          <cell r="EF518" t="str">
            <v>U1</v>
          </cell>
          <cell r="EG518" t="str">
            <v>/Day</v>
          </cell>
          <cell r="EH518">
            <v>105.33</v>
          </cell>
          <cell r="EO518">
            <v>224420</v>
          </cell>
          <cell r="EP518" t="str">
            <v>Lab-Cat1-8-SHE-Sundry</v>
          </cell>
          <cell r="EQ518" t="str">
            <v>22440</v>
          </cell>
          <cell r="ER518" t="str">
            <v>Lab-Cat1-8-SHE</v>
          </cell>
        </row>
        <row r="519">
          <cell r="B519">
            <v>2111110</v>
          </cell>
          <cell r="C519" t="str">
            <v>Relief 1</v>
          </cell>
          <cell r="D519" t="str">
            <v>U1</v>
          </cell>
          <cell r="E519" t="str">
            <v>/Day</v>
          </cell>
          <cell r="F519">
            <v>105.32538899542926</v>
          </cell>
          <cell r="G519">
            <v>2747.9393988907495</v>
          </cell>
          <cell r="J519" t="str">
            <v>B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2747.9393988907495</v>
          </cell>
          <cell r="Q519">
            <v>105.32538899542926</v>
          </cell>
          <cell r="S519">
            <v>1117.15749375</v>
          </cell>
          <cell r="T519">
            <v>0</v>
          </cell>
          <cell r="U519">
            <v>0</v>
          </cell>
          <cell r="V519">
            <v>1117.15749375</v>
          </cell>
          <cell r="X519">
            <v>8.5638749999999995</v>
          </cell>
          <cell r="Y519">
            <v>11.4185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8.5638749999999995</v>
          </cell>
          <cell r="AE519">
            <v>11.4185</v>
          </cell>
          <cell r="AG519">
            <v>13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13</v>
          </cell>
          <cell r="AN519">
            <v>0</v>
          </cell>
          <cell r="AP519">
            <v>9.5000000000000001E-2</v>
          </cell>
          <cell r="AQ519">
            <v>0</v>
          </cell>
          <cell r="AR519">
            <v>0</v>
          </cell>
          <cell r="AS519">
            <v>9.5000000000000001E-2</v>
          </cell>
          <cell r="AU519">
            <v>807.51158999999996</v>
          </cell>
          <cell r="AV519">
            <v>0</v>
          </cell>
          <cell r="AW519">
            <v>0</v>
          </cell>
          <cell r="AX519">
            <v>807.51158999999996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J519">
            <v>20</v>
          </cell>
          <cell r="BK519">
            <v>0</v>
          </cell>
          <cell r="BL519">
            <v>0</v>
          </cell>
          <cell r="BM519">
            <v>20</v>
          </cell>
          <cell r="BO519">
            <v>0</v>
          </cell>
          <cell r="BP519">
            <v>0</v>
          </cell>
          <cell r="BQ519">
            <v>0</v>
          </cell>
          <cell r="BT519">
            <v>0</v>
          </cell>
          <cell r="BV519">
            <v>21.778627500000002</v>
          </cell>
          <cell r="BX519">
            <v>20.577780862499999</v>
          </cell>
          <cell r="BY519">
            <v>0</v>
          </cell>
          <cell r="BZ519">
            <v>0</v>
          </cell>
          <cell r="CA519">
            <v>20.577780862499999</v>
          </cell>
          <cell r="CC519">
            <v>0</v>
          </cell>
          <cell r="CD519">
            <v>0</v>
          </cell>
          <cell r="CE519">
            <v>0</v>
          </cell>
          <cell r="CG519">
            <v>90.154609745624995</v>
          </cell>
          <cell r="CI519">
            <v>5.5989985115624998</v>
          </cell>
          <cell r="CJ519">
            <v>0</v>
          </cell>
          <cell r="CK519">
            <v>0</v>
          </cell>
          <cell r="CL519">
            <v>5.5989985115624998</v>
          </cell>
          <cell r="CN519">
            <v>20.359994587499997</v>
          </cell>
          <cell r="CO519">
            <v>0</v>
          </cell>
          <cell r="CP519">
            <v>0</v>
          </cell>
          <cell r="CQ519">
            <v>20.359994587499997</v>
          </cell>
          <cell r="CS519">
            <v>114.67644791441849</v>
          </cell>
          <cell r="CT519">
            <v>0</v>
          </cell>
          <cell r="CU519">
            <v>0</v>
          </cell>
          <cell r="CV519">
            <v>114.67644791441849</v>
          </cell>
          <cell r="CX519">
            <v>0</v>
          </cell>
          <cell r="CZ519">
            <v>118.39271181164381</v>
          </cell>
          <cell r="DA519">
            <v>0</v>
          </cell>
          <cell r="DB519">
            <v>0</v>
          </cell>
          <cell r="DC519">
            <v>118.39271181164381</v>
          </cell>
          <cell r="DE519">
            <v>0</v>
          </cell>
          <cell r="DF519">
            <v>0</v>
          </cell>
          <cell r="DG519">
            <v>0</v>
          </cell>
          <cell r="DI519">
            <v>39.100512281250005</v>
          </cell>
          <cell r="DK519">
            <v>43.010563509374997</v>
          </cell>
          <cell r="DM519">
            <v>238.28969341687497</v>
          </cell>
          <cell r="DO519">
            <v>45.937945628623041</v>
          </cell>
          <cell r="DP519">
            <v>0</v>
          </cell>
          <cell r="DQ519">
            <v>0</v>
          </cell>
          <cell r="DR519">
            <v>45.937945628623041</v>
          </cell>
          <cell r="DT519">
            <v>2057.7780862499999</v>
          </cell>
          <cell r="DU519">
            <v>0</v>
          </cell>
          <cell r="DV519">
            <v>0</v>
          </cell>
          <cell r="DW519">
            <v>2057.7780862499999</v>
          </cell>
          <cell r="EC519">
            <v>8</v>
          </cell>
          <cell r="ED519">
            <v>2111110</v>
          </cell>
          <cell r="EE519" t="str">
            <v>Relief 1</v>
          </cell>
          <cell r="EF519" t="str">
            <v>U1</v>
          </cell>
          <cell r="EG519" t="str">
            <v>/Day</v>
          </cell>
          <cell r="EH519">
            <v>105.33</v>
          </cell>
          <cell r="EO519">
            <v>224430</v>
          </cell>
          <cell r="EP519" t="str">
            <v>Lab-Cat1-8-SHE-Bonus</v>
          </cell>
          <cell r="EQ519" t="str">
            <v>22440</v>
          </cell>
          <cell r="ER519" t="str">
            <v>Lab-Cat1-8-SHE</v>
          </cell>
        </row>
        <row r="520">
          <cell r="EO520">
            <v>224440</v>
          </cell>
          <cell r="EP520" t="str">
            <v>Lab-Cat1-8-SHE-Allow-Fixd</v>
          </cell>
          <cell r="EQ520" t="str">
            <v>22440</v>
          </cell>
          <cell r="ER520" t="str">
            <v>Lab-Cat1-8-SHE</v>
          </cell>
        </row>
        <row r="521">
          <cell r="B521">
            <v>2112</v>
          </cell>
          <cell r="C521" t="str">
            <v>CAT B - U 2</v>
          </cell>
          <cell r="EC521" t="str">
            <v>*</v>
          </cell>
          <cell r="ED521">
            <v>2112</v>
          </cell>
          <cell r="EE521" t="str">
            <v>CAT B - U 2</v>
          </cell>
          <cell r="EO521">
            <v>224450</v>
          </cell>
          <cell r="EP521" t="str">
            <v>Lab-Cat1-8-SHE-Allow-Hrly</v>
          </cell>
          <cell r="EQ521" t="str">
            <v>22440</v>
          </cell>
          <cell r="ER521" t="str">
            <v>Lab-Cat1-8-SHE</v>
          </cell>
        </row>
        <row r="522">
          <cell r="EO522">
            <v>224460</v>
          </cell>
          <cell r="EP522" t="str">
            <v>Lab-Cat1-8-SHE-Allow-%</v>
          </cell>
          <cell r="EQ522" t="str">
            <v>22440</v>
          </cell>
          <cell r="ER522" t="str">
            <v>Lab-Cat1-8-SHE</v>
          </cell>
        </row>
        <row r="523">
          <cell r="B523">
            <v>2112000</v>
          </cell>
          <cell r="C523" t="str">
            <v>First Aide Attendant</v>
          </cell>
          <cell r="D523" t="str">
            <v>U2</v>
          </cell>
          <cell r="E523" t="str">
            <v>/Day</v>
          </cell>
          <cell r="F523">
            <v>114.51274197300548</v>
          </cell>
          <cell r="G523">
            <v>2987.6374380757129</v>
          </cell>
          <cell r="J523" t="str">
            <v>B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2987.6374380757129</v>
          </cell>
          <cell r="Q523">
            <v>114.51274197300548</v>
          </cell>
          <cell r="S523">
            <v>1235.4919499999999</v>
          </cell>
          <cell r="T523">
            <v>0</v>
          </cell>
          <cell r="U523">
            <v>0</v>
          </cell>
          <cell r="V523">
            <v>1235.4919499999999</v>
          </cell>
          <cell r="X523">
            <v>9.4709999999999983</v>
          </cell>
          <cell r="Y523">
            <v>12.627999999999998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9.4709999999999983</v>
          </cell>
          <cell r="AE523">
            <v>12.627999999999998</v>
          </cell>
          <cell r="AG523">
            <v>13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13</v>
          </cell>
          <cell r="AN523">
            <v>0</v>
          </cell>
          <cell r="AP523">
            <v>0.1</v>
          </cell>
          <cell r="AQ523">
            <v>0</v>
          </cell>
          <cell r="AR523">
            <v>0</v>
          </cell>
          <cell r="AS523">
            <v>0.1</v>
          </cell>
          <cell r="AU523">
            <v>850.01220000000001</v>
          </cell>
          <cell r="AV523">
            <v>0</v>
          </cell>
          <cell r="AW523">
            <v>0</v>
          </cell>
          <cell r="AX523">
            <v>850.01220000000001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J523">
            <v>20</v>
          </cell>
          <cell r="BK523">
            <v>0</v>
          </cell>
          <cell r="BL523">
            <v>0</v>
          </cell>
          <cell r="BM523">
            <v>20</v>
          </cell>
          <cell r="BO523">
            <v>0</v>
          </cell>
          <cell r="BP523">
            <v>0</v>
          </cell>
          <cell r="BQ523">
            <v>0</v>
          </cell>
          <cell r="BT523">
            <v>0</v>
          </cell>
          <cell r="BV523">
            <v>21.778627500000002</v>
          </cell>
          <cell r="BX523">
            <v>22.304057774999997</v>
          </cell>
          <cell r="BY523">
            <v>0</v>
          </cell>
          <cell r="BZ523">
            <v>0</v>
          </cell>
          <cell r="CA523">
            <v>22.304057774999997</v>
          </cell>
          <cell r="CC523">
            <v>0</v>
          </cell>
          <cell r="CD523">
            <v>0</v>
          </cell>
          <cell r="CE523">
            <v>0</v>
          </cell>
          <cell r="CG523">
            <v>99.704200364999977</v>
          </cell>
          <cell r="CI523">
            <v>6.0737246625000001</v>
          </cell>
          <cell r="CJ523">
            <v>0</v>
          </cell>
          <cell r="CK523">
            <v>0</v>
          </cell>
          <cell r="CL523">
            <v>6.0737246625000001</v>
          </cell>
          <cell r="CN523">
            <v>22.086271499999999</v>
          </cell>
          <cell r="CO523">
            <v>0</v>
          </cell>
          <cell r="CP523">
            <v>0</v>
          </cell>
          <cell r="CQ523">
            <v>22.086271499999999</v>
          </cell>
          <cell r="CS523">
            <v>124.39959904745999</v>
          </cell>
          <cell r="CT523">
            <v>0</v>
          </cell>
          <cell r="CU523">
            <v>0</v>
          </cell>
          <cell r="CV523">
            <v>124.39959904745999</v>
          </cell>
          <cell r="CX523">
            <v>0</v>
          </cell>
          <cell r="CZ523">
            <v>128.3247159657534</v>
          </cell>
          <cell r="DA523">
            <v>0</v>
          </cell>
          <cell r="DB523">
            <v>0</v>
          </cell>
          <cell r="DC523">
            <v>128.3247159657534</v>
          </cell>
          <cell r="DE523">
            <v>0</v>
          </cell>
          <cell r="DF523">
            <v>0</v>
          </cell>
          <cell r="DG523">
            <v>0</v>
          </cell>
          <cell r="DI523">
            <v>43.242218250000001</v>
          </cell>
          <cell r="DK523">
            <v>47.566440074999996</v>
          </cell>
          <cell r="DM523">
            <v>263.53043293499996</v>
          </cell>
          <cell r="DO523">
            <v>45.937945628623041</v>
          </cell>
          <cell r="DP523">
            <v>0</v>
          </cell>
          <cell r="DQ523">
            <v>0</v>
          </cell>
          <cell r="DR523">
            <v>45.937945628623041</v>
          </cell>
          <cell r="DT523">
            <v>2230.4057774999997</v>
          </cell>
          <cell r="DU523">
            <v>0</v>
          </cell>
          <cell r="DV523">
            <v>0</v>
          </cell>
          <cell r="DW523">
            <v>2230.4057774999997</v>
          </cell>
          <cell r="EC523">
            <v>8</v>
          </cell>
          <cell r="ED523">
            <v>2112000</v>
          </cell>
          <cell r="EE523" t="str">
            <v>First Aide Attendant</v>
          </cell>
          <cell r="EF523" t="str">
            <v>U2</v>
          </cell>
          <cell r="EG523" t="str">
            <v>/Day</v>
          </cell>
          <cell r="EH523">
            <v>114.51</v>
          </cell>
          <cell r="EO523">
            <v>224470</v>
          </cell>
          <cell r="EP523" t="str">
            <v>Lab-Cat1-8-SHE-CompCont</v>
          </cell>
          <cell r="EQ523" t="str">
            <v>22440</v>
          </cell>
          <cell r="ER523" t="str">
            <v>Lab-Cat1-8-SHE</v>
          </cell>
        </row>
        <row r="524">
          <cell r="B524">
            <v>2112010</v>
          </cell>
          <cell r="C524" t="str">
            <v>Stores Attendant</v>
          </cell>
          <cell r="D524" t="str">
            <v>U2</v>
          </cell>
          <cell r="E524" t="str">
            <v>/Day</v>
          </cell>
          <cell r="F524">
            <v>114.51274197300548</v>
          </cell>
          <cell r="G524">
            <v>2987.6374380757129</v>
          </cell>
          <cell r="J524" t="str">
            <v>B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2987.6374380757129</v>
          </cell>
          <cell r="Q524">
            <v>114.51274197300548</v>
          </cell>
          <cell r="S524">
            <v>1235.4919499999999</v>
          </cell>
          <cell r="T524">
            <v>0</v>
          </cell>
          <cell r="U524">
            <v>0</v>
          </cell>
          <cell r="V524">
            <v>1235.4919499999999</v>
          </cell>
          <cell r="X524">
            <v>9.4709999999999983</v>
          </cell>
          <cell r="Y524">
            <v>12.627999999999998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9.4709999999999983</v>
          </cell>
          <cell r="AE524">
            <v>12.627999999999998</v>
          </cell>
          <cell r="AG524">
            <v>13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13</v>
          </cell>
          <cell r="AN524">
            <v>0</v>
          </cell>
          <cell r="AP524">
            <v>0.1</v>
          </cell>
          <cell r="AQ524">
            <v>0</v>
          </cell>
          <cell r="AR524">
            <v>0</v>
          </cell>
          <cell r="AS524">
            <v>0.1</v>
          </cell>
          <cell r="AU524">
            <v>850.01220000000001</v>
          </cell>
          <cell r="AV524">
            <v>0</v>
          </cell>
          <cell r="AW524">
            <v>0</v>
          </cell>
          <cell r="AX524">
            <v>850.01220000000001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J524">
            <v>20</v>
          </cell>
          <cell r="BK524">
            <v>0</v>
          </cell>
          <cell r="BL524">
            <v>0</v>
          </cell>
          <cell r="BM524">
            <v>20</v>
          </cell>
          <cell r="BO524">
            <v>0</v>
          </cell>
          <cell r="BP524">
            <v>0</v>
          </cell>
          <cell r="BQ524">
            <v>0</v>
          </cell>
          <cell r="BT524">
            <v>0</v>
          </cell>
          <cell r="BV524">
            <v>21.778627500000002</v>
          </cell>
          <cell r="BX524">
            <v>22.304057774999997</v>
          </cell>
          <cell r="BY524">
            <v>0</v>
          </cell>
          <cell r="BZ524">
            <v>0</v>
          </cell>
          <cell r="CA524">
            <v>22.304057774999997</v>
          </cell>
          <cell r="CC524">
            <v>0</v>
          </cell>
          <cell r="CD524">
            <v>0</v>
          </cell>
          <cell r="CE524">
            <v>0</v>
          </cell>
          <cell r="CG524">
            <v>99.704200364999977</v>
          </cell>
          <cell r="CI524">
            <v>6.0737246625000001</v>
          </cell>
          <cell r="CJ524">
            <v>0</v>
          </cell>
          <cell r="CK524">
            <v>0</v>
          </cell>
          <cell r="CL524">
            <v>6.0737246625000001</v>
          </cell>
          <cell r="CN524">
            <v>22.086271499999999</v>
          </cell>
          <cell r="CO524">
            <v>0</v>
          </cell>
          <cell r="CP524">
            <v>0</v>
          </cell>
          <cell r="CQ524">
            <v>22.086271499999999</v>
          </cell>
          <cell r="CS524">
            <v>124.39959904745999</v>
          </cell>
          <cell r="CT524">
            <v>0</v>
          </cell>
          <cell r="CU524">
            <v>0</v>
          </cell>
          <cell r="CV524">
            <v>124.39959904745999</v>
          </cell>
          <cell r="CX524">
            <v>0</v>
          </cell>
          <cell r="CZ524">
            <v>128.3247159657534</v>
          </cell>
          <cell r="DA524">
            <v>0</v>
          </cell>
          <cell r="DB524">
            <v>0</v>
          </cell>
          <cell r="DC524">
            <v>128.3247159657534</v>
          </cell>
          <cell r="DE524">
            <v>0</v>
          </cell>
          <cell r="DF524">
            <v>0</v>
          </cell>
          <cell r="DG524">
            <v>0</v>
          </cell>
          <cell r="DI524">
            <v>43.242218250000001</v>
          </cell>
          <cell r="DK524">
            <v>47.566440074999996</v>
          </cell>
          <cell r="DM524">
            <v>263.53043293499996</v>
          </cell>
          <cell r="DO524">
            <v>45.937945628623041</v>
          </cell>
          <cell r="DP524">
            <v>0</v>
          </cell>
          <cell r="DQ524">
            <v>0</v>
          </cell>
          <cell r="DR524">
            <v>45.937945628623041</v>
          </cell>
          <cell r="DT524">
            <v>2230.4057774999997</v>
          </cell>
          <cell r="DU524">
            <v>0</v>
          </cell>
          <cell r="DV524">
            <v>0</v>
          </cell>
          <cell r="DW524">
            <v>2230.4057774999997</v>
          </cell>
          <cell r="EC524">
            <v>8</v>
          </cell>
          <cell r="ED524">
            <v>2112010</v>
          </cell>
          <cell r="EE524" t="str">
            <v>Stores Attendant</v>
          </cell>
          <cell r="EF524" t="str">
            <v>U2</v>
          </cell>
          <cell r="EG524" t="str">
            <v>/Day</v>
          </cell>
          <cell r="EH524">
            <v>114.51</v>
          </cell>
          <cell r="EO524">
            <v>224480</v>
          </cell>
          <cell r="EP524" t="str">
            <v>Lab-Cat1-8-SHE-StatutCont</v>
          </cell>
          <cell r="EQ524" t="str">
            <v>22440</v>
          </cell>
          <cell r="ER524" t="str">
            <v>Lab-Cat1-8-SHE</v>
          </cell>
        </row>
        <row r="525">
          <cell r="B525">
            <v>2112020</v>
          </cell>
          <cell r="C525" t="str">
            <v>Policeman</v>
          </cell>
          <cell r="D525" t="str">
            <v>U2</v>
          </cell>
          <cell r="E525" t="str">
            <v>/Day</v>
          </cell>
          <cell r="F525">
            <v>114.51274197300548</v>
          </cell>
          <cell r="G525">
            <v>2987.6374380757129</v>
          </cell>
          <cell r="J525" t="str">
            <v>B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2987.6374380757129</v>
          </cell>
          <cell r="Q525">
            <v>114.51274197300548</v>
          </cell>
          <cell r="S525">
            <v>1235.4919499999999</v>
          </cell>
          <cell r="T525">
            <v>0</v>
          </cell>
          <cell r="U525">
            <v>0</v>
          </cell>
          <cell r="V525">
            <v>1235.4919499999999</v>
          </cell>
          <cell r="X525">
            <v>9.4709999999999983</v>
          </cell>
          <cell r="Y525">
            <v>12.627999999999998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9.4709999999999983</v>
          </cell>
          <cell r="AE525">
            <v>12.627999999999998</v>
          </cell>
          <cell r="AG525">
            <v>13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13</v>
          </cell>
          <cell r="AN525">
            <v>0</v>
          </cell>
          <cell r="AP525">
            <v>0.1</v>
          </cell>
          <cell r="AQ525">
            <v>0</v>
          </cell>
          <cell r="AR525">
            <v>0</v>
          </cell>
          <cell r="AS525">
            <v>0.1</v>
          </cell>
          <cell r="AU525">
            <v>850.01220000000001</v>
          </cell>
          <cell r="AV525">
            <v>0</v>
          </cell>
          <cell r="AW525">
            <v>0</v>
          </cell>
          <cell r="AX525">
            <v>850.01220000000001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J525">
            <v>20</v>
          </cell>
          <cell r="BK525">
            <v>0</v>
          </cell>
          <cell r="BL525">
            <v>0</v>
          </cell>
          <cell r="BM525">
            <v>20</v>
          </cell>
          <cell r="BO525">
            <v>0</v>
          </cell>
          <cell r="BP525">
            <v>0</v>
          </cell>
          <cell r="BQ525">
            <v>0</v>
          </cell>
          <cell r="BT525">
            <v>0</v>
          </cell>
          <cell r="BV525">
            <v>21.778627500000002</v>
          </cell>
          <cell r="BX525">
            <v>22.304057774999997</v>
          </cell>
          <cell r="BY525">
            <v>0</v>
          </cell>
          <cell r="BZ525">
            <v>0</v>
          </cell>
          <cell r="CA525">
            <v>22.304057774999997</v>
          </cell>
          <cell r="CC525">
            <v>0</v>
          </cell>
          <cell r="CD525">
            <v>0</v>
          </cell>
          <cell r="CE525">
            <v>0</v>
          </cell>
          <cell r="CG525">
            <v>99.704200364999977</v>
          </cell>
          <cell r="CI525">
            <v>6.0737246625000001</v>
          </cell>
          <cell r="CJ525">
            <v>0</v>
          </cell>
          <cell r="CK525">
            <v>0</v>
          </cell>
          <cell r="CL525">
            <v>6.0737246625000001</v>
          </cell>
          <cell r="CN525">
            <v>22.086271499999999</v>
          </cell>
          <cell r="CO525">
            <v>0</v>
          </cell>
          <cell r="CP525">
            <v>0</v>
          </cell>
          <cell r="CQ525">
            <v>22.086271499999999</v>
          </cell>
          <cell r="CS525">
            <v>124.39959904745999</v>
          </cell>
          <cell r="CT525">
            <v>0</v>
          </cell>
          <cell r="CU525">
            <v>0</v>
          </cell>
          <cell r="CV525">
            <v>124.39959904745999</v>
          </cell>
          <cell r="CX525">
            <v>0</v>
          </cell>
          <cell r="CZ525">
            <v>128.3247159657534</v>
          </cell>
          <cell r="DA525">
            <v>0</v>
          </cell>
          <cell r="DB525">
            <v>0</v>
          </cell>
          <cell r="DC525">
            <v>128.3247159657534</v>
          </cell>
          <cell r="DE525">
            <v>0</v>
          </cell>
          <cell r="DF525">
            <v>0</v>
          </cell>
          <cell r="DG525">
            <v>0</v>
          </cell>
          <cell r="DI525">
            <v>43.242218250000001</v>
          </cell>
          <cell r="DK525">
            <v>47.566440074999996</v>
          </cell>
          <cell r="DM525">
            <v>263.53043293499996</v>
          </cell>
          <cell r="DO525">
            <v>45.937945628623041</v>
          </cell>
          <cell r="DP525">
            <v>0</v>
          </cell>
          <cell r="DQ525">
            <v>0</v>
          </cell>
          <cell r="DR525">
            <v>45.937945628623041</v>
          </cell>
          <cell r="DT525">
            <v>2230.4057774999997</v>
          </cell>
          <cell r="DU525">
            <v>0</v>
          </cell>
          <cell r="DV525">
            <v>0</v>
          </cell>
          <cell r="DW525">
            <v>2230.4057774999997</v>
          </cell>
          <cell r="EC525">
            <v>8</v>
          </cell>
          <cell r="ED525">
            <v>2112020</v>
          </cell>
          <cell r="EE525" t="str">
            <v>Policeman</v>
          </cell>
          <cell r="EF525" t="str">
            <v>U2</v>
          </cell>
          <cell r="EG525" t="str">
            <v>/Day</v>
          </cell>
          <cell r="EH525">
            <v>114.51</v>
          </cell>
          <cell r="EO525">
            <v>224490</v>
          </cell>
          <cell r="EP525" t="str">
            <v>Lab-Cat1-8-SHE-Provisions</v>
          </cell>
          <cell r="EQ525" t="str">
            <v>22440</v>
          </cell>
          <cell r="ER525" t="str">
            <v>Lab-Cat1-8-SHE</v>
          </cell>
        </row>
        <row r="526">
          <cell r="EO526">
            <v>224499</v>
          </cell>
          <cell r="EP526" t="str">
            <v>Lab-Cat1-8-SHE-Unallocated</v>
          </cell>
          <cell r="EQ526" t="str">
            <v>22440</v>
          </cell>
          <cell r="ER526" t="str">
            <v>Lab-Cat1-8-SHE</v>
          </cell>
        </row>
        <row r="527">
          <cell r="B527">
            <v>2113</v>
          </cell>
          <cell r="C527" t="str">
            <v>CAT B - U 3</v>
          </cell>
          <cell r="EC527" t="str">
            <v>*</v>
          </cell>
          <cell r="ED527">
            <v>2113</v>
          </cell>
          <cell r="EE527" t="str">
            <v>CAT B - U 3</v>
          </cell>
          <cell r="EO527">
            <v>224510</v>
          </cell>
          <cell r="EP527" t="str">
            <v>Lab-Cat1-8-Adm-HourlyNorm</v>
          </cell>
          <cell r="EQ527" t="str">
            <v>22450</v>
          </cell>
          <cell r="ER527" t="str">
            <v>Lab-Cat1-8-Adm</v>
          </cell>
        </row>
        <row r="528">
          <cell r="EO528">
            <v>224515</v>
          </cell>
          <cell r="EP528" t="str">
            <v>Lab-Cat1-8-Adm-HourlyExc</v>
          </cell>
          <cell r="EQ528" t="str">
            <v>22450</v>
          </cell>
          <cell r="ER528" t="str">
            <v>Lab-Cat1-8-Adm</v>
          </cell>
        </row>
        <row r="529">
          <cell r="B529">
            <v>2113000</v>
          </cell>
          <cell r="C529" t="str">
            <v>Timber assistant - Sink</v>
          </cell>
          <cell r="D529" t="str">
            <v>U3 - Sinking</v>
          </cell>
          <cell r="E529" t="str">
            <v>/Day</v>
          </cell>
          <cell r="F529">
            <v>138.87658035567145</v>
          </cell>
          <cell r="G529">
            <v>3623.2899814794682</v>
          </cell>
          <cell r="J529" t="str">
            <v>B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3623.2899814794682</v>
          </cell>
          <cell r="Q529">
            <v>138.87658035567145</v>
          </cell>
          <cell r="S529">
            <v>1436.0588249999998</v>
          </cell>
          <cell r="T529">
            <v>0</v>
          </cell>
          <cell r="U529">
            <v>0</v>
          </cell>
          <cell r="V529">
            <v>1436.0588249999998</v>
          </cell>
          <cell r="X529">
            <v>11.0085</v>
          </cell>
          <cell r="Y529">
            <v>14.677999999999999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1.0085</v>
          </cell>
          <cell r="AE529">
            <v>14.677999999999999</v>
          </cell>
          <cell r="AG529">
            <v>13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13</v>
          </cell>
          <cell r="AN529">
            <v>0</v>
          </cell>
          <cell r="AP529">
            <v>0.125</v>
          </cell>
          <cell r="AQ529">
            <v>0</v>
          </cell>
          <cell r="AR529">
            <v>0</v>
          </cell>
          <cell r="AS529">
            <v>0.125</v>
          </cell>
          <cell r="AU529">
            <v>1062.5152499999999</v>
          </cell>
          <cell r="AV529">
            <v>0</v>
          </cell>
          <cell r="AW529">
            <v>0</v>
          </cell>
          <cell r="AX529">
            <v>1062.5152499999999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J529">
            <v>20</v>
          </cell>
          <cell r="BK529">
            <v>0</v>
          </cell>
          <cell r="BL529">
            <v>0</v>
          </cell>
          <cell r="BM529">
            <v>20</v>
          </cell>
          <cell r="BO529">
            <v>0</v>
          </cell>
          <cell r="BP529">
            <v>0</v>
          </cell>
          <cell r="BQ529">
            <v>0</v>
          </cell>
          <cell r="BT529">
            <v>0</v>
          </cell>
          <cell r="BV529">
            <v>87.094942500000002</v>
          </cell>
          <cell r="BX529">
            <v>27.287795174999996</v>
          </cell>
          <cell r="BY529">
            <v>0</v>
          </cell>
          <cell r="BZ529">
            <v>0</v>
          </cell>
          <cell r="CA529">
            <v>27.287795174999996</v>
          </cell>
          <cell r="CC529">
            <v>0</v>
          </cell>
          <cell r="CD529">
            <v>0</v>
          </cell>
          <cell r="CE529">
            <v>0</v>
          </cell>
          <cell r="CG529">
            <v>115.88994717749998</v>
          </cell>
          <cell r="CI529">
            <v>7.2646325812499999</v>
          </cell>
          <cell r="CJ529">
            <v>0</v>
          </cell>
          <cell r="CK529">
            <v>0</v>
          </cell>
          <cell r="CL529">
            <v>7.2646325812499999</v>
          </cell>
          <cell r="CN529">
            <v>26.416845749999997</v>
          </cell>
          <cell r="CO529">
            <v>0</v>
          </cell>
          <cell r="CP529">
            <v>0</v>
          </cell>
          <cell r="CQ529">
            <v>26.416845749999997</v>
          </cell>
          <cell r="CS529">
            <v>148.79129867612997</v>
          </cell>
          <cell r="CT529">
            <v>0</v>
          </cell>
          <cell r="CU529">
            <v>0</v>
          </cell>
          <cell r="CV529">
            <v>148.79129867612997</v>
          </cell>
          <cell r="CX529">
            <v>0</v>
          </cell>
          <cell r="CZ529">
            <v>156.99827360958903</v>
          </cell>
          <cell r="DA529">
            <v>0</v>
          </cell>
          <cell r="DB529">
            <v>0</v>
          </cell>
          <cell r="DC529">
            <v>156.99827360958903</v>
          </cell>
          <cell r="DE529">
            <v>0</v>
          </cell>
          <cell r="DF529">
            <v>0</v>
          </cell>
          <cell r="DG529">
            <v>0</v>
          </cell>
          <cell r="DI529">
            <v>50.262058875000001</v>
          </cell>
          <cell r="DK529">
            <v>55.288264762499992</v>
          </cell>
          <cell r="DM529">
            <v>306.31134737249994</v>
          </cell>
          <cell r="DO529">
            <v>45.937945628623041</v>
          </cell>
          <cell r="DP529">
            <v>0</v>
          </cell>
          <cell r="DQ529">
            <v>0</v>
          </cell>
          <cell r="DR529">
            <v>45.937945628623041</v>
          </cell>
          <cell r="DT529">
            <v>2728.7795174999997</v>
          </cell>
          <cell r="DU529">
            <v>0</v>
          </cell>
          <cell r="DV529">
            <v>0</v>
          </cell>
          <cell r="DW529">
            <v>2728.7795174999997</v>
          </cell>
          <cell r="EC529">
            <v>8</v>
          </cell>
          <cell r="ED529">
            <v>2113000</v>
          </cell>
          <cell r="EE529" t="str">
            <v>Timber assistant - Sink</v>
          </cell>
          <cell r="EF529" t="str">
            <v>U3 - Sinking</v>
          </cell>
          <cell r="EG529" t="str">
            <v>/Day</v>
          </cell>
          <cell r="EH529">
            <v>138.88</v>
          </cell>
          <cell r="EO529">
            <v>224520</v>
          </cell>
          <cell r="EP529" t="str">
            <v>Lab-Cat1-8-Adm-Sundry</v>
          </cell>
          <cell r="EQ529" t="str">
            <v>22450</v>
          </cell>
          <cell r="ER529" t="str">
            <v>Lab-Cat1-8-Adm</v>
          </cell>
        </row>
        <row r="530">
          <cell r="B530">
            <v>2113010</v>
          </cell>
          <cell r="C530" t="str">
            <v>Timber Assistant - D/S/C</v>
          </cell>
          <cell r="D530" t="str">
            <v>U3 - Development, Stoping &amp; Cons</v>
          </cell>
          <cell r="E530" t="str">
            <v>/Day</v>
          </cell>
          <cell r="F530">
            <v>0</v>
          </cell>
          <cell r="G530">
            <v>0</v>
          </cell>
          <cell r="J530" t="str">
            <v>B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O530">
            <v>0</v>
          </cell>
          <cell r="BP530">
            <v>0</v>
          </cell>
          <cell r="BQ530">
            <v>0</v>
          </cell>
          <cell r="BT530">
            <v>0</v>
          </cell>
          <cell r="BV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C530">
            <v>0</v>
          </cell>
          <cell r="CD530">
            <v>0</v>
          </cell>
          <cell r="CE530">
            <v>0</v>
          </cell>
          <cell r="CG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X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E530">
            <v>0</v>
          </cell>
          <cell r="DF530">
            <v>0</v>
          </cell>
          <cell r="DG530">
            <v>0</v>
          </cell>
          <cell r="DI530">
            <v>0</v>
          </cell>
          <cell r="DK530">
            <v>0</v>
          </cell>
          <cell r="DM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EC530">
            <v>8</v>
          </cell>
          <cell r="ED530">
            <v>2113010</v>
          </cell>
          <cell r="EE530" t="str">
            <v>Timber Assistant - D/S/C</v>
          </cell>
          <cell r="EF530" t="str">
            <v>U3 - Development, Stoping &amp; Cons</v>
          </cell>
          <cell r="EG530" t="str">
            <v>/Day</v>
          </cell>
          <cell r="EH530">
            <v>0</v>
          </cell>
          <cell r="EO530">
            <v>224530</v>
          </cell>
          <cell r="EP530" t="str">
            <v>Lab-Cat1-8-Adm-Bonus</v>
          </cell>
          <cell r="EQ530" t="str">
            <v>22450</v>
          </cell>
          <cell r="ER530" t="str">
            <v>Lab-Cat1-8-Adm</v>
          </cell>
        </row>
        <row r="531">
          <cell r="B531">
            <v>2113020</v>
          </cell>
          <cell r="C531" t="str">
            <v>Construction Man - Sink</v>
          </cell>
          <cell r="D531" t="str">
            <v>U3 - Sinking</v>
          </cell>
          <cell r="E531" t="str">
            <v>/Day</v>
          </cell>
          <cell r="F531">
            <v>138.87658035567145</v>
          </cell>
          <cell r="G531">
            <v>3623.2899814794682</v>
          </cell>
          <cell r="J531" t="str">
            <v>B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3623.2899814794682</v>
          </cell>
          <cell r="Q531">
            <v>138.87658035567145</v>
          </cell>
          <cell r="S531">
            <v>1436.0588249999998</v>
          </cell>
          <cell r="T531">
            <v>0</v>
          </cell>
          <cell r="U531">
            <v>0</v>
          </cell>
          <cell r="V531">
            <v>1436.0588249999998</v>
          </cell>
          <cell r="X531">
            <v>11.0085</v>
          </cell>
          <cell r="Y531">
            <v>14.677999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1.0085</v>
          </cell>
          <cell r="AE531">
            <v>14.677999999999999</v>
          </cell>
          <cell r="AG531">
            <v>13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13</v>
          </cell>
          <cell r="AN531">
            <v>0</v>
          </cell>
          <cell r="AP531">
            <v>0.125</v>
          </cell>
          <cell r="AQ531">
            <v>0</v>
          </cell>
          <cell r="AR531">
            <v>0</v>
          </cell>
          <cell r="AS531">
            <v>0.125</v>
          </cell>
          <cell r="AU531">
            <v>1062.5152499999999</v>
          </cell>
          <cell r="AV531">
            <v>0</v>
          </cell>
          <cell r="AW531">
            <v>0</v>
          </cell>
          <cell r="AX531">
            <v>1062.5152499999999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J531">
            <v>20</v>
          </cell>
          <cell r="BK531">
            <v>0</v>
          </cell>
          <cell r="BL531">
            <v>0</v>
          </cell>
          <cell r="BM531">
            <v>20</v>
          </cell>
          <cell r="BO531">
            <v>0</v>
          </cell>
          <cell r="BP531">
            <v>0</v>
          </cell>
          <cell r="BQ531">
            <v>0</v>
          </cell>
          <cell r="BT531">
            <v>0</v>
          </cell>
          <cell r="BV531">
            <v>87.094942500000002</v>
          </cell>
          <cell r="BX531">
            <v>27.287795174999996</v>
          </cell>
          <cell r="BY531">
            <v>0</v>
          </cell>
          <cell r="BZ531">
            <v>0</v>
          </cell>
          <cell r="CA531">
            <v>27.287795174999996</v>
          </cell>
          <cell r="CC531">
            <v>0</v>
          </cell>
          <cell r="CD531">
            <v>0</v>
          </cell>
          <cell r="CE531">
            <v>0</v>
          </cell>
          <cell r="CG531">
            <v>115.88994717749998</v>
          </cell>
          <cell r="CI531">
            <v>7.2646325812499999</v>
          </cell>
          <cell r="CJ531">
            <v>0</v>
          </cell>
          <cell r="CK531">
            <v>0</v>
          </cell>
          <cell r="CL531">
            <v>7.2646325812499999</v>
          </cell>
          <cell r="CN531">
            <v>26.416845749999997</v>
          </cell>
          <cell r="CO531">
            <v>0</v>
          </cell>
          <cell r="CP531">
            <v>0</v>
          </cell>
          <cell r="CQ531">
            <v>26.416845749999997</v>
          </cell>
          <cell r="CS531">
            <v>148.79129867612997</v>
          </cell>
          <cell r="CT531">
            <v>0</v>
          </cell>
          <cell r="CU531">
            <v>0</v>
          </cell>
          <cell r="CV531">
            <v>148.79129867612997</v>
          </cell>
          <cell r="CX531">
            <v>0</v>
          </cell>
          <cell r="CZ531">
            <v>156.99827360958903</v>
          </cell>
          <cell r="DA531">
            <v>0</v>
          </cell>
          <cell r="DB531">
            <v>0</v>
          </cell>
          <cell r="DC531">
            <v>156.99827360958903</v>
          </cell>
          <cell r="DE531">
            <v>0</v>
          </cell>
          <cell r="DF531">
            <v>0</v>
          </cell>
          <cell r="DG531">
            <v>0</v>
          </cell>
          <cell r="DI531">
            <v>50.262058875000001</v>
          </cell>
          <cell r="DK531">
            <v>55.288264762499992</v>
          </cell>
          <cell r="DM531">
            <v>306.31134737249994</v>
          </cell>
          <cell r="DO531">
            <v>45.937945628623041</v>
          </cell>
          <cell r="DP531">
            <v>0</v>
          </cell>
          <cell r="DQ531">
            <v>0</v>
          </cell>
          <cell r="DR531">
            <v>45.937945628623041</v>
          </cell>
          <cell r="DT531">
            <v>2728.7795174999997</v>
          </cell>
          <cell r="DU531">
            <v>0</v>
          </cell>
          <cell r="DV531">
            <v>0</v>
          </cell>
          <cell r="DW531">
            <v>2728.7795174999997</v>
          </cell>
          <cell r="EC531">
            <v>8</v>
          </cell>
          <cell r="ED531">
            <v>2113020</v>
          </cell>
          <cell r="EE531" t="str">
            <v>Construction Man - Sink</v>
          </cell>
          <cell r="EF531" t="str">
            <v>U3 - Sinking</v>
          </cell>
          <cell r="EG531" t="str">
            <v>/Day</v>
          </cell>
          <cell r="EH531">
            <v>138.88</v>
          </cell>
          <cell r="EO531">
            <v>224540</v>
          </cell>
          <cell r="EP531" t="str">
            <v>Lab-Cat1-8-Adm-Allow-Fixd</v>
          </cell>
          <cell r="EQ531" t="str">
            <v>22450</v>
          </cell>
          <cell r="ER531" t="str">
            <v>Lab-Cat1-8-Adm</v>
          </cell>
        </row>
        <row r="532">
          <cell r="B532">
            <v>2113030</v>
          </cell>
          <cell r="C532" t="str">
            <v>Construction Man - D/S/C</v>
          </cell>
          <cell r="D532" t="str">
            <v>U3- Development, Stoping &amp; Cons</v>
          </cell>
          <cell r="E532" t="str">
            <v>/Day</v>
          </cell>
          <cell r="F532">
            <v>0</v>
          </cell>
          <cell r="G532">
            <v>0</v>
          </cell>
          <cell r="J532" t="str">
            <v>B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O532">
            <v>0</v>
          </cell>
          <cell r="BP532">
            <v>0</v>
          </cell>
          <cell r="BQ532">
            <v>0</v>
          </cell>
          <cell r="BT532">
            <v>0</v>
          </cell>
          <cell r="BV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C532">
            <v>0</v>
          </cell>
          <cell r="CD532">
            <v>0</v>
          </cell>
          <cell r="CE532">
            <v>0</v>
          </cell>
          <cell r="CG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X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E532">
            <v>0</v>
          </cell>
          <cell r="DF532">
            <v>0</v>
          </cell>
          <cell r="DG532">
            <v>0</v>
          </cell>
          <cell r="DI532">
            <v>0</v>
          </cell>
          <cell r="DK532">
            <v>0</v>
          </cell>
          <cell r="DM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EC532">
            <v>8</v>
          </cell>
          <cell r="ED532">
            <v>2113030</v>
          </cell>
          <cell r="EE532" t="str">
            <v>Construction Man - D/S/C</v>
          </cell>
          <cell r="EF532" t="str">
            <v>U3- Development, Stoping &amp; Cons</v>
          </cell>
          <cell r="EG532" t="str">
            <v>/Day</v>
          </cell>
          <cell r="EH532">
            <v>0</v>
          </cell>
          <cell r="EO532">
            <v>224550</v>
          </cell>
          <cell r="EP532" t="str">
            <v>Lab-Cat1-8-Adm-Allow-Hrly</v>
          </cell>
          <cell r="EQ532" t="str">
            <v>22450</v>
          </cell>
          <cell r="ER532" t="str">
            <v>Lab-Cat1-8-Adm</v>
          </cell>
        </row>
        <row r="533">
          <cell r="B533">
            <v>2113040</v>
          </cell>
          <cell r="C533" t="str">
            <v>Stope Team - D/S/C</v>
          </cell>
          <cell r="D533" t="str">
            <v>U3- Development, Stoping &amp; Cons</v>
          </cell>
          <cell r="E533" t="str">
            <v>/Day</v>
          </cell>
          <cell r="F533">
            <v>138.87658035567145</v>
          </cell>
          <cell r="G533">
            <v>3623.2899814794682</v>
          </cell>
          <cell r="J533" t="str">
            <v>B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3623.2899814794682</v>
          </cell>
          <cell r="Q533">
            <v>138.87658035567145</v>
          </cell>
          <cell r="S533">
            <v>1436.0588249999998</v>
          </cell>
          <cell r="T533">
            <v>0</v>
          </cell>
          <cell r="U533">
            <v>0</v>
          </cell>
          <cell r="V533">
            <v>1436.0588249999998</v>
          </cell>
          <cell r="X533">
            <v>11.0085</v>
          </cell>
          <cell r="Y533">
            <v>14.677999999999999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1.0085</v>
          </cell>
          <cell r="AE533">
            <v>14.677999999999999</v>
          </cell>
          <cell r="AG533">
            <v>13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13</v>
          </cell>
          <cell r="AN533">
            <v>0</v>
          </cell>
          <cell r="AP533">
            <v>0.125</v>
          </cell>
          <cell r="AQ533">
            <v>0</v>
          </cell>
          <cell r="AR533">
            <v>0</v>
          </cell>
          <cell r="AS533">
            <v>0.125</v>
          </cell>
          <cell r="AU533">
            <v>1062.5152499999999</v>
          </cell>
          <cell r="AV533">
            <v>0</v>
          </cell>
          <cell r="AW533">
            <v>0</v>
          </cell>
          <cell r="AX533">
            <v>1062.5152499999999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J533">
            <v>20</v>
          </cell>
          <cell r="BK533">
            <v>0</v>
          </cell>
          <cell r="BL533">
            <v>0</v>
          </cell>
          <cell r="BM533">
            <v>20</v>
          </cell>
          <cell r="BO533">
            <v>0</v>
          </cell>
          <cell r="BP533">
            <v>0</v>
          </cell>
          <cell r="BQ533">
            <v>0</v>
          </cell>
          <cell r="BT533">
            <v>0</v>
          </cell>
          <cell r="BV533">
            <v>87.094942500000002</v>
          </cell>
          <cell r="BX533">
            <v>27.287795174999996</v>
          </cell>
          <cell r="BY533">
            <v>0</v>
          </cell>
          <cell r="BZ533">
            <v>0</v>
          </cell>
          <cell r="CA533">
            <v>27.287795174999996</v>
          </cell>
          <cell r="CC533">
            <v>0</v>
          </cell>
          <cell r="CD533">
            <v>0</v>
          </cell>
          <cell r="CE533">
            <v>0</v>
          </cell>
          <cell r="CG533">
            <v>115.88994717749998</v>
          </cell>
          <cell r="CI533">
            <v>7.2646325812499999</v>
          </cell>
          <cell r="CJ533">
            <v>0</v>
          </cell>
          <cell r="CK533">
            <v>0</v>
          </cell>
          <cell r="CL533">
            <v>7.2646325812499999</v>
          </cell>
          <cell r="CN533">
            <v>26.416845749999997</v>
          </cell>
          <cell r="CO533">
            <v>0</v>
          </cell>
          <cell r="CP533">
            <v>0</v>
          </cell>
          <cell r="CQ533">
            <v>26.416845749999997</v>
          </cell>
          <cell r="CS533">
            <v>148.79129867612997</v>
          </cell>
          <cell r="CT533">
            <v>0</v>
          </cell>
          <cell r="CU533">
            <v>0</v>
          </cell>
          <cell r="CV533">
            <v>148.79129867612997</v>
          </cell>
          <cell r="CX533">
            <v>0</v>
          </cell>
          <cell r="CZ533">
            <v>156.99827360958903</v>
          </cell>
          <cell r="DA533">
            <v>0</v>
          </cell>
          <cell r="DB533">
            <v>0</v>
          </cell>
          <cell r="DC533">
            <v>156.99827360958903</v>
          </cell>
          <cell r="DE533">
            <v>0</v>
          </cell>
          <cell r="DF533">
            <v>0</v>
          </cell>
          <cell r="DG533">
            <v>0</v>
          </cell>
          <cell r="DI533">
            <v>50.262058875000001</v>
          </cell>
          <cell r="DK533">
            <v>55.288264762499992</v>
          </cell>
          <cell r="DM533">
            <v>306.31134737249994</v>
          </cell>
          <cell r="DO533">
            <v>45.937945628623041</v>
          </cell>
          <cell r="DP533">
            <v>0</v>
          </cell>
          <cell r="DQ533">
            <v>0</v>
          </cell>
          <cell r="DR533">
            <v>45.937945628623041</v>
          </cell>
          <cell r="DT533">
            <v>2728.7795174999997</v>
          </cell>
          <cell r="DU533">
            <v>0</v>
          </cell>
          <cell r="DV533">
            <v>0</v>
          </cell>
          <cell r="DW533">
            <v>2728.7795174999997</v>
          </cell>
          <cell r="EC533">
            <v>8</v>
          </cell>
          <cell r="ED533">
            <v>2113040</v>
          </cell>
          <cell r="EE533" t="str">
            <v>Stope Team - D/S/C</v>
          </cell>
          <cell r="EF533" t="str">
            <v>U3- Development, Stoping &amp; Cons</v>
          </cell>
          <cell r="EG533" t="str">
            <v>/Day</v>
          </cell>
          <cell r="EH533">
            <v>138.88</v>
          </cell>
          <cell r="EO533">
            <v>224560</v>
          </cell>
          <cell r="EP533" t="str">
            <v>Lab-Cat1-8-Adm-Allow-%</v>
          </cell>
          <cell r="EQ533" t="str">
            <v>22450</v>
          </cell>
          <cell r="ER533" t="str">
            <v>Lab-Cat1-8-Adm</v>
          </cell>
        </row>
        <row r="534">
          <cell r="B534">
            <v>2113050</v>
          </cell>
          <cell r="C534" t="str">
            <v>Stage Attendant - Sink</v>
          </cell>
          <cell r="D534" t="str">
            <v>U3 - Sinking</v>
          </cell>
          <cell r="E534" t="str">
            <v>/Day</v>
          </cell>
          <cell r="F534">
            <v>138.87658035567145</v>
          </cell>
          <cell r="G534">
            <v>3623.2899814794682</v>
          </cell>
          <cell r="J534" t="str">
            <v>B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3623.2899814794682</v>
          </cell>
          <cell r="Q534">
            <v>138.87658035567145</v>
          </cell>
          <cell r="S534">
            <v>1436.0588249999998</v>
          </cell>
          <cell r="T534">
            <v>0</v>
          </cell>
          <cell r="U534">
            <v>0</v>
          </cell>
          <cell r="V534">
            <v>1436.0588249999998</v>
          </cell>
          <cell r="X534">
            <v>11.0085</v>
          </cell>
          <cell r="Y534">
            <v>14.677999999999999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1.0085</v>
          </cell>
          <cell r="AE534">
            <v>14.677999999999999</v>
          </cell>
          <cell r="AG534">
            <v>13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13</v>
          </cell>
          <cell r="AN534">
            <v>0</v>
          </cell>
          <cell r="AP534">
            <v>0.125</v>
          </cell>
          <cell r="AQ534">
            <v>0</v>
          </cell>
          <cell r="AR534">
            <v>0</v>
          </cell>
          <cell r="AS534">
            <v>0.125</v>
          </cell>
          <cell r="AU534">
            <v>1062.5152499999999</v>
          </cell>
          <cell r="AV534">
            <v>0</v>
          </cell>
          <cell r="AW534">
            <v>0</v>
          </cell>
          <cell r="AX534">
            <v>1062.5152499999999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J534">
            <v>20</v>
          </cell>
          <cell r="BK534">
            <v>0</v>
          </cell>
          <cell r="BL534">
            <v>0</v>
          </cell>
          <cell r="BM534">
            <v>20</v>
          </cell>
          <cell r="BO534">
            <v>0</v>
          </cell>
          <cell r="BP534">
            <v>0</v>
          </cell>
          <cell r="BQ534">
            <v>0</v>
          </cell>
          <cell r="BT534">
            <v>0</v>
          </cell>
          <cell r="BV534">
            <v>87.094942500000002</v>
          </cell>
          <cell r="BX534">
            <v>27.287795174999996</v>
          </cell>
          <cell r="BY534">
            <v>0</v>
          </cell>
          <cell r="BZ534">
            <v>0</v>
          </cell>
          <cell r="CA534">
            <v>27.287795174999996</v>
          </cell>
          <cell r="CC534">
            <v>0</v>
          </cell>
          <cell r="CD534">
            <v>0</v>
          </cell>
          <cell r="CE534">
            <v>0</v>
          </cell>
          <cell r="CG534">
            <v>115.88994717749998</v>
          </cell>
          <cell r="CI534">
            <v>7.2646325812499999</v>
          </cell>
          <cell r="CJ534">
            <v>0</v>
          </cell>
          <cell r="CK534">
            <v>0</v>
          </cell>
          <cell r="CL534">
            <v>7.2646325812499999</v>
          </cell>
          <cell r="CN534">
            <v>26.416845749999997</v>
          </cell>
          <cell r="CO534">
            <v>0</v>
          </cell>
          <cell r="CP534">
            <v>0</v>
          </cell>
          <cell r="CQ534">
            <v>26.416845749999997</v>
          </cell>
          <cell r="CS534">
            <v>148.79129867612997</v>
          </cell>
          <cell r="CT534">
            <v>0</v>
          </cell>
          <cell r="CU534">
            <v>0</v>
          </cell>
          <cell r="CV534">
            <v>148.79129867612997</v>
          </cell>
          <cell r="CX534">
            <v>0</v>
          </cell>
          <cell r="CZ534">
            <v>156.99827360958903</v>
          </cell>
          <cell r="DA534">
            <v>0</v>
          </cell>
          <cell r="DB534">
            <v>0</v>
          </cell>
          <cell r="DC534">
            <v>156.99827360958903</v>
          </cell>
          <cell r="DE534">
            <v>0</v>
          </cell>
          <cell r="DF534">
            <v>0</v>
          </cell>
          <cell r="DG534">
            <v>0</v>
          </cell>
          <cell r="DI534">
            <v>50.262058875000001</v>
          </cell>
          <cell r="DK534">
            <v>55.288264762499992</v>
          </cell>
          <cell r="DM534">
            <v>306.31134737249994</v>
          </cell>
          <cell r="DO534">
            <v>45.937945628623041</v>
          </cell>
          <cell r="DP534">
            <v>0</v>
          </cell>
          <cell r="DQ534">
            <v>0</v>
          </cell>
          <cell r="DR534">
            <v>45.937945628623041</v>
          </cell>
          <cell r="DT534">
            <v>2728.7795174999997</v>
          </cell>
          <cell r="DU534">
            <v>0</v>
          </cell>
          <cell r="DV534">
            <v>0</v>
          </cell>
          <cell r="DW534">
            <v>2728.7795174999997</v>
          </cell>
          <cell r="EC534">
            <v>8</v>
          </cell>
          <cell r="ED534">
            <v>2113050</v>
          </cell>
          <cell r="EE534" t="str">
            <v>Stage Attendant - Sink</v>
          </cell>
          <cell r="EF534" t="str">
            <v>U3 - Sinking</v>
          </cell>
          <cell r="EG534" t="str">
            <v>/Day</v>
          </cell>
          <cell r="EH534">
            <v>138.88</v>
          </cell>
          <cell r="EO534">
            <v>224570</v>
          </cell>
          <cell r="EP534" t="str">
            <v>Lab-Cat1-8-Adm-CompCont</v>
          </cell>
          <cell r="EQ534" t="str">
            <v>22450</v>
          </cell>
          <cell r="ER534" t="str">
            <v>Lab-Cat1-8-Adm</v>
          </cell>
        </row>
        <row r="535">
          <cell r="B535">
            <v>2113060</v>
          </cell>
          <cell r="C535" t="str">
            <v>Stage Assistant - D/S/C</v>
          </cell>
          <cell r="D535" t="str">
            <v>U3- Development, Stoping &amp; Cons</v>
          </cell>
          <cell r="E535" t="str">
            <v>/Day</v>
          </cell>
          <cell r="F535">
            <v>0</v>
          </cell>
          <cell r="G535">
            <v>0</v>
          </cell>
          <cell r="J535" t="str">
            <v>B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O535">
            <v>0</v>
          </cell>
          <cell r="BP535">
            <v>0</v>
          </cell>
          <cell r="BQ535">
            <v>0</v>
          </cell>
          <cell r="BT535">
            <v>0</v>
          </cell>
          <cell r="BV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C535">
            <v>0</v>
          </cell>
          <cell r="CD535">
            <v>0</v>
          </cell>
          <cell r="CE535">
            <v>0</v>
          </cell>
          <cell r="CG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X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E535">
            <v>0</v>
          </cell>
          <cell r="DF535">
            <v>0</v>
          </cell>
          <cell r="DG535">
            <v>0</v>
          </cell>
          <cell r="DI535">
            <v>0</v>
          </cell>
          <cell r="DK535">
            <v>0</v>
          </cell>
          <cell r="DM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EC535">
            <v>8</v>
          </cell>
          <cell r="ED535">
            <v>2113060</v>
          </cell>
          <cell r="EE535" t="str">
            <v>Stage Assistant - D/S/C</v>
          </cell>
          <cell r="EF535" t="str">
            <v>U3- Development, Stoping &amp; Cons</v>
          </cell>
          <cell r="EG535" t="str">
            <v>/Day</v>
          </cell>
          <cell r="EH535">
            <v>0</v>
          </cell>
          <cell r="EO535">
            <v>224580</v>
          </cell>
          <cell r="EP535" t="str">
            <v>Lab-Cat1-8-Adm-StatutCont</v>
          </cell>
          <cell r="EQ535" t="str">
            <v>22450</v>
          </cell>
          <cell r="ER535" t="str">
            <v>Lab-Cat1-8-Adm</v>
          </cell>
        </row>
        <row r="536">
          <cell r="B536">
            <v>2113070</v>
          </cell>
          <cell r="C536" t="str">
            <v>Driller assistant - Sink</v>
          </cell>
          <cell r="D536" t="str">
            <v>U3 - Sinking</v>
          </cell>
          <cell r="E536" t="str">
            <v>/Day</v>
          </cell>
          <cell r="F536">
            <v>138.87658035567145</v>
          </cell>
          <cell r="G536">
            <v>3623.2899814794682</v>
          </cell>
          <cell r="J536" t="str">
            <v>B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3623.2899814794682</v>
          </cell>
          <cell r="Q536">
            <v>138.87658035567145</v>
          </cell>
          <cell r="S536">
            <v>1436.0588249999998</v>
          </cell>
          <cell r="T536">
            <v>0</v>
          </cell>
          <cell r="U536">
            <v>0</v>
          </cell>
          <cell r="V536">
            <v>1436.0588249999998</v>
          </cell>
          <cell r="X536">
            <v>11.0085</v>
          </cell>
          <cell r="Y536">
            <v>14.677999999999999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1.0085</v>
          </cell>
          <cell r="AE536">
            <v>14.677999999999999</v>
          </cell>
          <cell r="AG536">
            <v>13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13</v>
          </cell>
          <cell r="AN536">
            <v>0</v>
          </cell>
          <cell r="AP536">
            <v>0.125</v>
          </cell>
          <cell r="AQ536">
            <v>0</v>
          </cell>
          <cell r="AR536">
            <v>0</v>
          </cell>
          <cell r="AS536">
            <v>0.125</v>
          </cell>
          <cell r="AU536">
            <v>1062.5152499999999</v>
          </cell>
          <cell r="AV536">
            <v>0</v>
          </cell>
          <cell r="AW536">
            <v>0</v>
          </cell>
          <cell r="AX536">
            <v>1062.5152499999999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J536">
            <v>20</v>
          </cell>
          <cell r="BK536">
            <v>0</v>
          </cell>
          <cell r="BL536">
            <v>0</v>
          </cell>
          <cell r="BM536">
            <v>20</v>
          </cell>
          <cell r="BO536">
            <v>0</v>
          </cell>
          <cell r="BP536">
            <v>0</v>
          </cell>
          <cell r="BQ536">
            <v>0</v>
          </cell>
          <cell r="BT536">
            <v>0</v>
          </cell>
          <cell r="BV536">
            <v>87.094942500000002</v>
          </cell>
          <cell r="BX536">
            <v>27.287795174999996</v>
          </cell>
          <cell r="BY536">
            <v>0</v>
          </cell>
          <cell r="BZ536">
            <v>0</v>
          </cell>
          <cell r="CA536">
            <v>27.287795174999996</v>
          </cell>
          <cell r="CC536">
            <v>0</v>
          </cell>
          <cell r="CD536">
            <v>0</v>
          </cell>
          <cell r="CE536">
            <v>0</v>
          </cell>
          <cell r="CG536">
            <v>115.88994717749998</v>
          </cell>
          <cell r="CI536">
            <v>7.2646325812499999</v>
          </cell>
          <cell r="CJ536">
            <v>0</v>
          </cell>
          <cell r="CK536">
            <v>0</v>
          </cell>
          <cell r="CL536">
            <v>7.2646325812499999</v>
          </cell>
          <cell r="CN536">
            <v>26.416845749999997</v>
          </cell>
          <cell r="CO536">
            <v>0</v>
          </cell>
          <cell r="CP536">
            <v>0</v>
          </cell>
          <cell r="CQ536">
            <v>26.416845749999997</v>
          </cell>
          <cell r="CS536">
            <v>148.79129867612997</v>
          </cell>
          <cell r="CT536">
            <v>0</v>
          </cell>
          <cell r="CU536">
            <v>0</v>
          </cell>
          <cell r="CV536">
            <v>148.79129867612997</v>
          </cell>
          <cell r="CX536">
            <v>0</v>
          </cell>
          <cell r="CZ536">
            <v>156.99827360958903</v>
          </cell>
          <cell r="DA536">
            <v>0</v>
          </cell>
          <cell r="DB536">
            <v>0</v>
          </cell>
          <cell r="DC536">
            <v>156.99827360958903</v>
          </cell>
          <cell r="DE536">
            <v>0</v>
          </cell>
          <cell r="DF536">
            <v>0</v>
          </cell>
          <cell r="DG536">
            <v>0</v>
          </cell>
          <cell r="DI536">
            <v>50.262058875000001</v>
          </cell>
          <cell r="DK536">
            <v>55.288264762499992</v>
          </cell>
          <cell r="DM536">
            <v>306.31134737249994</v>
          </cell>
          <cell r="DO536">
            <v>45.937945628623041</v>
          </cell>
          <cell r="DP536">
            <v>0</v>
          </cell>
          <cell r="DQ536">
            <v>0</v>
          </cell>
          <cell r="DR536">
            <v>45.937945628623041</v>
          </cell>
          <cell r="DT536">
            <v>2728.7795174999997</v>
          </cell>
          <cell r="DU536">
            <v>0</v>
          </cell>
          <cell r="DV536">
            <v>0</v>
          </cell>
          <cell r="DW536">
            <v>2728.7795174999997</v>
          </cell>
          <cell r="EC536">
            <v>8</v>
          </cell>
          <cell r="ED536">
            <v>2113070</v>
          </cell>
          <cell r="EE536" t="str">
            <v>Driller assistant - Sink</v>
          </cell>
          <cell r="EF536" t="str">
            <v>U3 - Sinking</v>
          </cell>
          <cell r="EG536" t="str">
            <v>/Day</v>
          </cell>
          <cell r="EH536">
            <v>138.88</v>
          </cell>
          <cell r="EO536">
            <v>224590</v>
          </cell>
          <cell r="EP536" t="str">
            <v>Lab-Cat1-8-Adm-Provisions</v>
          </cell>
          <cell r="EQ536" t="str">
            <v>22450</v>
          </cell>
          <cell r="ER536" t="str">
            <v>Lab-Cat1-8-Adm</v>
          </cell>
        </row>
        <row r="537">
          <cell r="B537">
            <v>2113080</v>
          </cell>
          <cell r="C537" t="str">
            <v>Driller Assistant - DSC</v>
          </cell>
          <cell r="D537" t="str">
            <v>U3- Development, Stoping &amp; Cons</v>
          </cell>
          <cell r="E537" t="str">
            <v>/Day</v>
          </cell>
          <cell r="F537">
            <v>0</v>
          </cell>
          <cell r="G537">
            <v>0</v>
          </cell>
          <cell r="J537" t="str">
            <v>B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O537">
            <v>0</v>
          </cell>
          <cell r="BP537">
            <v>0</v>
          </cell>
          <cell r="BQ537">
            <v>0</v>
          </cell>
          <cell r="BT537">
            <v>0</v>
          </cell>
          <cell r="BV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C537">
            <v>0</v>
          </cell>
          <cell r="CD537">
            <v>0</v>
          </cell>
          <cell r="CE537">
            <v>0</v>
          </cell>
          <cell r="CG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X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E537">
            <v>0</v>
          </cell>
          <cell r="DF537">
            <v>0</v>
          </cell>
          <cell r="DG537">
            <v>0</v>
          </cell>
          <cell r="DI537">
            <v>0</v>
          </cell>
          <cell r="DK537">
            <v>0</v>
          </cell>
          <cell r="DM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EC537">
            <v>8</v>
          </cell>
          <cell r="ED537">
            <v>2113080</v>
          </cell>
          <cell r="EE537" t="str">
            <v>Driller Assistant - DSC</v>
          </cell>
          <cell r="EF537" t="str">
            <v>U3- Development, Stoping &amp; Cons</v>
          </cell>
          <cell r="EG537" t="str">
            <v>/Day</v>
          </cell>
          <cell r="EH537">
            <v>0</v>
          </cell>
          <cell r="EO537">
            <v>224599</v>
          </cell>
          <cell r="EP537" t="str">
            <v>Lab-Cat1-8-Adm-Unallocated</v>
          </cell>
          <cell r="EQ537" t="str">
            <v>22450</v>
          </cell>
          <cell r="ER537" t="str">
            <v>Lab-Cat1-8-Adm</v>
          </cell>
        </row>
        <row r="538">
          <cell r="B538">
            <v>2113090</v>
          </cell>
          <cell r="C538" t="str">
            <v>Relief 1</v>
          </cell>
          <cell r="D538" t="str">
            <v>U3 - Sinking</v>
          </cell>
          <cell r="E538" t="str">
            <v>/Day</v>
          </cell>
          <cell r="F538">
            <v>138.87658035567145</v>
          </cell>
          <cell r="G538">
            <v>3623.2899814794682</v>
          </cell>
          <cell r="J538" t="str">
            <v>B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3623.2899814794682</v>
          </cell>
          <cell r="Q538">
            <v>138.87658035567145</v>
          </cell>
          <cell r="S538">
            <v>1436.0588249999998</v>
          </cell>
          <cell r="T538">
            <v>0</v>
          </cell>
          <cell r="U538">
            <v>0</v>
          </cell>
          <cell r="V538">
            <v>1436.0588249999998</v>
          </cell>
          <cell r="X538">
            <v>11.0085</v>
          </cell>
          <cell r="Y538">
            <v>14.677999999999999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1.0085</v>
          </cell>
          <cell r="AE538">
            <v>14.677999999999999</v>
          </cell>
          <cell r="AG538">
            <v>13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13</v>
          </cell>
          <cell r="AN538">
            <v>0</v>
          </cell>
          <cell r="AP538">
            <v>0.125</v>
          </cell>
          <cell r="AQ538">
            <v>0</v>
          </cell>
          <cell r="AR538">
            <v>0</v>
          </cell>
          <cell r="AS538">
            <v>0.125</v>
          </cell>
          <cell r="AU538">
            <v>1062.5152499999999</v>
          </cell>
          <cell r="AV538">
            <v>0</v>
          </cell>
          <cell r="AW538">
            <v>0</v>
          </cell>
          <cell r="AX538">
            <v>1062.5152499999999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J538">
            <v>20</v>
          </cell>
          <cell r="BK538">
            <v>0</v>
          </cell>
          <cell r="BL538">
            <v>0</v>
          </cell>
          <cell r="BM538">
            <v>20</v>
          </cell>
          <cell r="BO538">
            <v>0</v>
          </cell>
          <cell r="BP538">
            <v>0</v>
          </cell>
          <cell r="BQ538">
            <v>0</v>
          </cell>
          <cell r="BT538">
            <v>0</v>
          </cell>
          <cell r="BV538">
            <v>87.094942500000002</v>
          </cell>
          <cell r="BX538">
            <v>27.287795174999996</v>
          </cell>
          <cell r="BY538">
            <v>0</v>
          </cell>
          <cell r="BZ538">
            <v>0</v>
          </cell>
          <cell r="CA538">
            <v>27.287795174999996</v>
          </cell>
          <cell r="CC538">
            <v>0</v>
          </cell>
          <cell r="CD538">
            <v>0</v>
          </cell>
          <cell r="CE538">
            <v>0</v>
          </cell>
          <cell r="CG538">
            <v>115.88994717749998</v>
          </cell>
          <cell r="CI538">
            <v>7.2646325812499999</v>
          </cell>
          <cell r="CJ538">
            <v>0</v>
          </cell>
          <cell r="CK538">
            <v>0</v>
          </cell>
          <cell r="CL538">
            <v>7.2646325812499999</v>
          </cell>
          <cell r="CN538">
            <v>26.416845749999997</v>
          </cell>
          <cell r="CO538">
            <v>0</v>
          </cell>
          <cell r="CP538">
            <v>0</v>
          </cell>
          <cell r="CQ538">
            <v>26.416845749999997</v>
          </cell>
          <cell r="CS538">
            <v>148.79129867612997</v>
          </cell>
          <cell r="CT538">
            <v>0</v>
          </cell>
          <cell r="CU538">
            <v>0</v>
          </cell>
          <cell r="CV538">
            <v>148.79129867612997</v>
          </cell>
          <cell r="CX538">
            <v>0</v>
          </cell>
          <cell r="CZ538">
            <v>156.99827360958903</v>
          </cell>
          <cell r="DA538">
            <v>0</v>
          </cell>
          <cell r="DB538">
            <v>0</v>
          </cell>
          <cell r="DC538">
            <v>156.99827360958903</v>
          </cell>
          <cell r="DE538">
            <v>0</v>
          </cell>
          <cell r="DF538">
            <v>0</v>
          </cell>
          <cell r="DG538">
            <v>0</v>
          </cell>
          <cell r="DI538">
            <v>50.262058875000001</v>
          </cell>
          <cell r="DK538">
            <v>55.288264762499992</v>
          </cell>
          <cell r="DM538">
            <v>306.31134737249994</v>
          </cell>
          <cell r="DO538">
            <v>45.937945628623041</v>
          </cell>
          <cell r="DP538">
            <v>0</v>
          </cell>
          <cell r="DQ538">
            <v>0</v>
          </cell>
          <cell r="DR538">
            <v>45.937945628623041</v>
          </cell>
          <cell r="DT538">
            <v>2728.7795174999997</v>
          </cell>
          <cell r="DU538">
            <v>0</v>
          </cell>
          <cell r="DV538">
            <v>0</v>
          </cell>
          <cell r="DW538">
            <v>2728.7795174999997</v>
          </cell>
          <cell r="EC538">
            <v>8</v>
          </cell>
          <cell r="ED538">
            <v>2113090</v>
          </cell>
          <cell r="EE538" t="str">
            <v>Relief 1</v>
          </cell>
          <cell r="EF538" t="str">
            <v>U3 - Sinking</v>
          </cell>
          <cell r="EG538" t="str">
            <v>/Day</v>
          </cell>
          <cell r="EH538">
            <v>138.88</v>
          </cell>
          <cell r="EO538">
            <v>225210</v>
          </cell>
          <cell r="EP538" t="str">
            <v>Lab-Ext Hire-Ops-HourlyNorm</v>
          </cell>
          <cell r="EQ538" t="str">
            <v>22520</v>
          </cell>
          <cell r="ER538" t="str">
            <v>Lab-Ext Hire-Ops</v>
          </cell>
        </row>
        <row r="539">
          <cell r="EO539">
            <v>225215</v>
          </cell>
          <cell r="EP539" t="str">
            <v>Lab-Ext Hire-Ops-HourlyExc</v>
          </cell>
          <cell r="EQ539" t="str">
            <v>22520</v>
          </cell>
          <cell r="ER539" t="str">
            <v>Lab-Ext Hire-Ops</v>
          </cell>
        </row>
        <row r="540">
          <cell r="B540">
            <v>2114</v>
          </cell>
          <cell r="C540" t="str">
            <v>CAT B - U 4</v>
          </cell>
          <cell r="EC540" t="str">
            <v>*</v>
          </cell>
          <cell r="ED540">
            <v>2114</v>
          </cell>
          <cell r="EE540" t="str">
            <v>CAT B - U 4</v>
          </cell>
          <cell r="EO540">
            <v>225220</v>
          </cell>
          <cell r="EP540" t="str">
            <v>Lab-Ext Hire-Ops-Sundry</v>
          </cell>
          <cell r="EQ540" t="str">
            <v>22520</v>
          </cell>
          <cell r="ER540" t="str">
            <v>Lab-Ext Hire-Ops</v>
          </cell>
        </row>
        <row r="541">
          <cell r="EO541">
            <v>225230</v>
          </cell>
          <cell r="EP541" t="str">
            <v>Lab-Ext Hire-Ops-Bonus</v>
          </cell>
          <cell r="EQ541" t="str">
            <v>22520</v>
          </cell>
          <cell r="ER541" t="str">
            <v>Lab-Ext Hire-Ops</v>
          </cell>
        </row>
        <row r="542">
          <cell r="B542">
            <v>2114000</v>
          </cell>
          <cell r="C542" t="str">
            <v>Shaft bell operator</v>
          </cell>
          <cell r="D542" t="str">
            <v>U4</v>
          </cell>
          <cell r="E542" t="str">
            <v>/Day</v>
          </cell>
          <cell r="F542">
            <v>158.84064715646494</v>
          </cell>
          <cell r="G542">
            <v>4144.1524843121706</v>
          </cell>
          <cell r="J542" t="str">
            <v>B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4144.1524843121706</v>
          </cell>
          <cell r="Q542">
            <v>158.84064715646494</v>
          </cell>
          <cell r="S542">
            <v>1638.6313687500001</v>
          </cell>
          <cell r="T542">
            <v>0</v>
          </cell>
          <cell r="U542">
            <v>0</v>
          </cell>
          <cell r="V542">
            <v>1638.6313687500001</v>
          </cell>
          <cell r="X542">
            <v>12.561375</v>
          </cell>
          <cell r="Y542">
            <v>16.7485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12.561375</v>
          </cell>
          <cell r="AE542">
            <v>16.7485</v>
          </cell>
          <cell r="AG542">
            <v>13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13</v>
          </cell>
          <cell r="AN542">
            <v>0</v>
          </cell>
          <cell r="AP542">
            <v>0.14499999999999999</v>
          </cell>
          <cell r="AQ542">
            <v>0</v>
          </cell>
          <cell r="AR542">
            <v>0</v>
          </cell>
          <cell r="AS542">
            <v>0.14499999999999999</v>
          </cell>
          <cell r="AU542">
            <v>1232.5176899999999</v>
          </cell>
          <cell r="AV542">
            <v>0</v>
          </cell>
          <cell r="AW542">
            <v>0</v>
          </cell>
          <cell r="AX542">
            <v>1232.5176899999999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J542">
            <v>20</v>
          </cell>
          <cell r="BK542">
            <v>0</v>
          </cell>
          <cell r="BL542">
            <v>0</v>
          </cell>
          <cell r="BM542">
            <v>20</v>
          </cell>
          <cell r="BO542">
            <v>0</v>
          </cell>
          <cell r="BP542">
            <v>0</v>
          </cell>
          <cell r="BQ542">
            <v>0</v>
          </cell>
          <cell r="BT542">
            <v>0</v>
          </cell>
          <cell r="BV542">
            <v>87.094942500000002</v>
          </cell>
          <cell r="BX542">
            <v>31.215418762500001</v>
          </cell>
          <cell r="BY542">
            <v>0</v>
          </cell>
          <cell r="BZ542">
            <v>0</v>
          </cell>
          <cell r="CA542">
            <v>31.215418762500001</v>
          </cell>
          <cell r="CC542">
            <v>0</v>
          </cell>
          <cell r="CD542">
            <v>0</v>
          </cell>
          <cell r="CE542">
            <v>0</v>
          </cell>
          <cell r="CG542">
            <v>132.23755145812501</v>
          </cell>
          <cell r="CI542">
            <v>8.3447290678125015</v>
          </cell>
          <cell r="CJ542">
            <v>0</v>
          </cell>
          <cell r="CK542">
            <v>0</v>
          </cell>
          <cell r="CL542">
            <v>8.3447290678125015</v>
          </cell>
          <cell r="CN542">
            <v>30.344469337500001</v>
          </cell>
          <cell r="CO542">
            <v>0</v>
          </cell>
          <cell r="CP542">
            <v>0</v>
          </cell>
          <cell r="CQ542">
            <v>30.344469337500001</v>
          </cell>
          <cell r="CS542">
            <v>170.91340287530849</v>
          </cell>
          <cell r="CT542">
            <v>0</v>
          </cell>
          <cell r="CU542">
            <v>0</v>
          </cell>
          <cell r="CV542">
            <v>170.91340287530849</v>
          </cell>
          <cell r="CX542">
            <v>0</v>
          </cell>
          <cell r="CZ542">
            <v>179.59556000342465</v>
          </cell>
          <cell r="DA542">
            <v>0</v>
          </cell>
          <cell r="DB542">
            <v>0</v>
          </cell>
          <cell r="DC542">
            <v>179.59556000342465</v>
          </cell>
          <cell r="DE542">
            <v>0</v>
          </cell>
          <cell r="DF542">
            <v>0</v>
          </cell>
          <cell r="DG542">
            <v>0</v>
          </cell>
          <cell r="DI542">
            <v>57.352097906250009</v>
          </cell>
          <cell r="DK542">
            <v>63.087307696875001</v>
          </cell>
          <cell r="DM542">
            <v>349.520070954375</v>
          </cell>
          <cell r="DO542">
            <v>45.937945628623041</v>
          </cell>
          <cell r="DP542">
            <v>0</v>
          </cell>
          <cell r="DQ542">
            <v>0</v>
          </cell>
          <cell r="DR542">
            <v>45.937945628623041</v>
          </cell>
          <cell r="DT542">
            <v>3121.5418762499999</v>
          </cell>
          <cell r="DU542">
            <v>0</v>
          </cell>
          <cell r="DV542">
            <v>0</v>
          </cell>
          <cell r="DW542">
            <v>3121.5418762499999</v>
          </cell>
          <cell r="EC542">
            <v>8</v>
          </cell>
          <cell r="ED542">
            <v>2114000</v>
          </cell>
          <cell r="EE542" t="str">
            <v>Shaft bell operator</v>
          </cell>
          <cell r="EF542" t="str">
            <v>U4</v>
          </cell>
          <cell r="EG542" t="str">
            <v>/Day</v>
          </cell>
          <cell r="EH542">
            <v>158.84</v>
          </cell>
          <cell r="EO542">
            <v>225240</v>
          </cell>
          <cell r="EP542" t="str">
            <v>Lab-Ext Hire-Ops-Allow-Fixd</v>
          </cell>
          <cell r="EQ542" t="str">
            <v>22520</v>
          </cell>
          <cell r="ER542" t="str">
            <v>Lab-Ext Hire-Ops</v>
          </cell>
        </row>
        <row r="543">
          <cell r="B543">
            <v>2114010</v>
          </cell>
          <cell r="C543" t="str">
            <v>Driller - Hand Held</v>
          </cell>
          <cell r="D543" t="str">
            <v>U4</v>
          </cell>
          <cell r="E543" t="str">
            <v>/Day</v>
          </cell>
          <cell r="F543">
            <v>158.84064715646494</v>
          </cell>
          <cell r="G543">
            <v>4144.1524843121706</v>
          </cell>
          <cell r="J543" t="str">
            <v>B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4144.1524843121706</v>
          </cell>
          <cell r="Q543">
            <v>158.84064715646494</v>
          </cell>
          <cell r="S543">
            <v>1638.6313687500001</v>
          </cell>
          <cell r="T543">
            <v>0</v>
          </cell>
          <cell r="U543">
            <v>0</v>
          </cell>
          <cell r="V543">
            <v>1638.6313687500001</v>
          </cell>
          <cell r="X543">
            <v>12.561375</v>
          </cell>
          <cell r="Y543">
            <v>16.7485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.561375</v>
          </cell>
          <cell r="AE543">
            <v>16.7485</v>
          </cell>
          <cell r="AG543">
            <v>13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13</v>
          </cell>
          <cell r="AN543">
            <v>0</v>
          </cell>
          <cell r="AP543">
            <v>0.14499999999999999</v>
          </cell>
          <cell r="AQ543">
            <v>0</v>
          </cell>
          <cell r="AR543">
            <v>0</v>
          </cell>
          <cell r="AS543">
            <v>0.14499999999999999</v>
          </cell>
          <cell r="AU543">
            <v>1232.5176899999999</v>
          </cell>
          <cell r="AV543">
            <v>0</v>
          </cell>
          <cell r="AW543">
            <v>0</v>
          </cell>
          <cell r="AX543">
            <v>1232.5176899999999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J543">
            <v>20</v>
          </cell>
          <cell r="BK543">
            <v>0</v>
          </cell>
          <cell r="BL543">
            <v>0</v>
          </cell>
          <cell r="BM543">
            <v>20</v>
          </cell>
          <cell r="BO543">
            <v>0</v>
          </cell>
          <cell r="BP543">
            <v>0</v>
          </cell>
          <cell r="BQ543">
            <v>0</v>
          </cell>
          <cell r="BT543">
            <v>0</v>
          </cell>
          <cell r="BV543">
            <v>87.094942500000002</v>
          </cell>
          <cell r="BX543">
            <v>31.215418762500001</v>
          </cell>
          <cell r="BY543">
            <v>0</v>
          </cell>
          <cell r="BZ543">
            <v>0</v>
          </cell>
          <cell r="CA543">
            <v>31.215418762500001</v>
          </cell>
          <cell r="CC543">
            <v>0</v>
          </cell>
          <cell r="CD543">
            <v>0</v>
          </cell>
          <cell r="CE543">
            <v>0</v>
          </cell>
          <cell r="CG543">
            <v>132.23755145812501</v>
          </cell>
          <cell r="CI543">
            <v>8.3447290678125015</v>
          </cell>
          <cell r="CJ543">
            <v>0</v>
          </cell>
          <cell r="CK543">
            <v>0</v>
          </cell>
          <cell r="CL543">
            <v>8.3447290678125015</v>
          </cell>
          <cell r="CN543">
            <v>30.344469337500001</v>
          </cell>
          <cell r="CO543">
            <v>0</v>
          </cell>
          <cell r="CP543">
            <v>0</v>
          </cell>
          <cell r="CQ543">
            <v>30.344469337500001</v>
          </cell>
          <cell r="CS543">
            <v>170.91340287530849</v>
          </cell>
          <cell r="CT543">
            <v>0</v>
          </cell>
          <cell r="CU543">
            <v>0</v>
          </cell>
          <cell r="CV543">
            <v>170.91340287530849</v>
          </cell>
          <cell r="CX543">
            <v>0</v>
          </cell>
          <cell r="CZ543">
            <v>179.59556000342465</v>
          </cell>
          <cell r="DA543">
            <v>0</v>
          </cell>
          <cell r="DB543">
            <v>0</v>
          </cell>
          <cell r="DC543">
            <v>179.59556000342465</v>
          </cell>
          <cell r="DE543">
            <v>0</v>
          </cell>
          <cell r="DF543">
            <v>0</v>
          </cell>
          <cell r="DG543">
            <v>0</v>
          </cell>
          <cell r="DI543">
            <v>57.352097906250009</v>
          </cell>
          <cell r="DK543">
            <v>63.087307696875001</v>
          </cell>
          <cell r="DM543">
            <v>349.520070954375</v>
          </cell>
          <cell r="DO543">
            <v>45.937945628623041</v>
          </cell>
          <cell r="DP543">
            <v>0</v>
          </cell>
          <cell r="DQ543">
            <v>0</v>
          </cell>
          <cell r="DR543">
            <v>45.937945628623041</v>
          </cell>
          <cell r="DT543">
            <v>3121.5418762499999</v>
          </cell>
          <cell r="DU543">
            <v>0</v>
          </cell>
          <cell r="DV543">
            <v>0</v>
          </cell>
          <cell r="DW543">
            <v>3121.5418762499999</v>
          </cell>
          <cell r="EC543">
            <v>8</v>
          </cell>
          <cell r="ED543">
            <v>2114010</v>
          </cell>
          <cell r="EE543" t="str">
            <v>Driller - Hand Held</v>
          </cell>
          <cell r="EF543" t="str">
            <v>U4</v>
          </cell>
          <cell r="EG543" t="str">
            <v>/Day</v>
          </cell>
          <cell r="EH543">
            <v>158.84</v>
          </cell>
          <cell r="EO543">
            <v>225250</v>
          </cell>
          <cell r="EP543" t="str">
            <v>Lab-Ext Hire-Ops-Allow-Hrly</v>
          </cell>
          <cell r="EQ543" t="str">
            <v>22520</v>
          </cell>
          <cell r="ER543" t="str">
            <v>Lab-Ext Hire-Ops</v>
          </cell>
        </row>
        <row r="544">
          <cell r="B544">
            <v>2114020</v>
          </cell>
          <cell r="C544" t="str">
            <v>Winch Driver</v>
          </cell>
          <cell r="D544" t="str">
            <v>U4</v>
          </cell>
          <cell r="E544" t="str">
            <v>/Day</v>
          </cell>
          <cell r="F544">
            <v>158.84064715646494</v>
          </cell>
          <cell r="G544">
            <v>4144.1524843121706</v>
          </cell>
          <cell r="J544" t="str">
            <v>B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4144.1524843121706</v>
          </cell>
          <cell r="Q544">
            <v>158.84064715646494</v>
          </cell>
          <cell r="S544">
            <v>1638.6313687500001</v>
          </cell>
          <cell r="T544">
            <v>0</v>
          </cell>
          <cell r="U544">
            <v>0</v>
          </cell>
          <cell r="V544">
            <v>1638.6313687500001</v>
          </cell>
          <cell r="X544">
            <v>12.561375</v>
          </cell>
          <cell r="Y544">
            <v>16.7485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2.561375</v>
          </cell>
          <cell r="AE544">
            <v>16.7485</v>
          </cell>
          <cell r="AG544">
            <v>13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13</v>
          </cell>
          <cell r="AN544">
            <v>0</v>
          </cell>
          <cell r="AP544">
            <v>0.14499999999999999</v>
          </cell>
          <cell r="AQ544">
            <v>0</v>
          </cell>
          <cell r="AR544">
            <v>0</v>
          </cell>
          <cell r="AS544">
            <v>0.14499999999999999</v>
          </cell>
          <cell r="AU544">
            <v>1232.5176899999999</v>
          </cell>
          <cell r="AV544">
            <v>0</v>
          </cell>
          <cell r="AW544">
            <v>0</v>
          </cell>
          <cell r="AX544">
            <v>1232.5176899999999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J544">
            <v>20</v>
          </cell>
          <cell r="BK544">
            <v>0</v>
          </cell>
          <cell r="BL544">
            <v>0</v>
          </cell>
          <cell r="BM544">
            <v>20</v>
          </cell>
          <cell r="BO544">
            <v>0</v>
          </cell>
          <cell r="BP544">
            <v>0</v>
          </cell>
          <cell r="BQ544">
            <v>0</v>
          </cell>
          <cell r="BT544">
            <v>0</v>
          </cell>
          <cell r="BV544">
            <v>87.094942500000002</v>
          </cell>
          <cell r="BX544">
            <v>31.215418762500001</v>
          </cell>
          <cell r="BY544">
            <v>0</v>
          </cell>
          <cell r="BZ544">
            <v>0</v>
          </cell>
          <cell r="CA544">
            <v>31.215418762500001</v>
          </cell>
          <cell r="CC544">
            <v>0</v>
          </cell>
          <cell r="CD544">
            <v>0</v>
          </cell>
          <cell r="CE544">
            <v>0</v>
          </cell>
          <cell r="CG544">
            <v>132.23755145812501</v>
          </cell>
          <cell r="CI544">
            <v>8.3447290678125015</v>
          </cell>
          <cell r="CJ544">
            <v>0</v>
          </cell>
          <cell r="CK544">
            <v>0</v>
          </cell>
          <cell r="CL544">
            <v>8.3447290678125015</v>
          </cell>
          <cell r="CN544">
            <v>30.344469337500001</v>
          </cell>
          <cell r="CO544">
            <v>0</v>
          </cell>
          <cell r="CP544">
            <v>0</v>
          </cell>
          <cell r="CQ544">
            <v>30.344469337500001</v>
          </cell>
          <cell r="CS544">
            <v>170.91340287530849</v>
          </cell>
          <cell r="CT544">
            <v>0</v>
          </cell>
          <cell r="CU544">
            <v>0</v>
          </cell>
          <cell r="CV544">
            <v>170.91340287530849</v>
          </cell>
          <cell r="CX544">
            <v>0</v>
          </cell>
          <cell r="CZ544">
            <v>179.59556000342465</v>
          </cell>
          <cell r="DA544">
            <v>0</v>
          </cell>
          <cell r="DB544">
            <v>0</v>
          </cell>
          <cell r="DC544">
            <v>179.59556000342465</v>
          </cell>
          <cell r="DE544">
            <v>0</v>
          </cell>
          <cell r="DF544">
            <v>0</v>
          </cell>
          <cell r="DG544">
            <v>0</v>
          </cell>
          <cell r="DI544">
            <v>57.352097906250009</v>
          </cell>
          <cell r="DK544">
            <v>63.087307696875001</v>
          </cell>
          <cell r="DM544">
            <v>349.520070954375</v>
          </cell>
          <cell r="DO544">
            <v>45.937945628623041</v>
          </cell>
          <cell r="DP544">
            <v>0</v>
          </cell>
          <cell r="DQ544">
            <v>0</v>
          </cell>
          <cell r="DR544">
            <v>45.937945628623041</v>
          </cell>
          <cell r="DT544">
            <v>3121.5418762499999</v>
          </cell>
          <cell r="DU544">
            <v>0</v>
          </cell>
          <cell r="DV544">
            <v>0</v>
          </cell>
          <cell r="DW544">
            <v>3121.5418762499999</v>
          </cell>
          <cell r="EC544">
            <v>8</v>
          </cell>
          <cell r="ED544">
            <v>2114020</v>
          </cell>
          <cell r="EE544" t="str">
            <v>Winch Driver</v>
          </cell>
          <cell r="EF544" t="str">
            <v>U4</v>
          </cell>
          <cell r="EG544" t="str">
            <v>/Day</v>
          </cell>
          <cell r="EH544">
            <v>158.84</v>
          </cell>
          <cell r="EO544">
            <v>225260</v>
          </cell>
          <cell r="EP544" t="str">
            <v>Lab-Ext Hire-Ops-Allow-%</v>
          </cell>
          <cell r="EQ544" t="str">
            <v>22520</v>
          </cell>
          <cell r="ER544" t="str">
            <v>Lab-Ext Hire-Ops</v>
          </cell>
        </row>
        <row r="545">
          <cell r="B545">
            <v>2114030</v>
          </cell>
          <cell r="C545" t="str">
            <v>Track Loader Driver</v>
          </cell>
          <cell r="D545" t="str">
            <v>U4</v>
          </cell>
          <cell r="E545" t="str">
            <v>/Day</v>
          </cell>
          <cell r="F545">
            <v>158.84064715646494</v>
          </cell>
          <cell r="G545">
            <v>4144.1524843121706</v>
          </cell>
          <cell r="J545" t="str">
            <v>B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4144.1524843121706</v>
          </cell>
          <cell r="Q545">
            <v>158.84064715646494</v>
          </cell>
          <cell r="S545">
            <v>1638.6313687500001</v>
          </cell>
          <cell r="T545">
            <v>0</v>
          </cell>
          <cell r="U545">
            <v>0</v>
          </cell>
          <cell r="V545">
            <v>1638.6313687500001</v>
          </cell>
          <cell r="X545">
            <v>12.561375</v>
          </cell>
          <cell r="Y545">
            <v>16.7485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2.561375</v>
          </cell>
          <cell r="AE545">
            <v>16.7485</v>
          </cell>
          <cell r="AG545">
            <v>13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13</v>
          </cell>
          <cell r="AN545">
            <v>0</v>
          </cell>
          <cell r="AP545">
            <v>0.14499999999999999</v>
          </cell>
          <cell r="AQ545">
            <v>0</v>
          </cell>
          <cell r="AR545">
            <v>0</v>
          </cell>
          <cell r="AS545">
            <v>0.14499999999999999</v>
          </cell>
          <cell r="AU545">
            <v>1232.5176899999999</v>
          </cell>
          <cell r="AV545">
            <v>0</v>
          </cell>
          <cell r="AW545">
            <v>0</v>
          </cell>
          <cell r="AX545">
            <v>1232.5176899999999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J545">
            <v>20</v>
          </cell>
          <cell r="BK545">
            <v>0</v>
          </cell>
          <cell r="BL545">
            <v>0</v>
          </cell>
          <cell r="BM545">
            <v>20</v>
          </cell>
          <cell r="BO545">
            <v>0</v>
          </cell>
          <cell r="BP545">
            <v>0</v>
          </cell>
          <cell r="BQ545">
            <v>0</v>
          </cell>
          <cell r="BT545">
            <v>0</v>
          </cell>
          <cell r="BV545">
            <v>87.094942500000002</v>
          </cell>
          <cell r="BX545">
            <v>31.215418762500001</v>
          </cell>
          <cell r="BY545">
            <v>0</v>
          </cell>
          <cell r="BZ545">
            <v>0</v>
          </cell>
          <cell r="CA545">
            <v>31.215418762500001</v>
          </cell>
          <cell r="CC545">
            <v>0</v>
          </cell>
          <cell r="CD545">
            <v>0</v>
          </cell>
          <cell r="CE545">
            <v>0</v>
          </cell>
          <cell r="CG545">
            <v>132.23755145812501</v>
          </cell>
          <cell r="CI545">
            <v>8.3447290678125015</v>
          </cell>
          <cell r="CJ545">
            <v>0</v>
          </cell>
          <cell r="CK545">
            <v>0</v>
          </cell>
          <cell r="CL545">
            <v>8.3447290678125015</v>
          </cell>
          <cell r="CN545">
            <v>30.344469337500001</v>
          </cell>
          <cell r="CO545">
            <v>0</v>
          </cell>
          <cell r="CP545">
            <v>0</v>
          </cell>
          <cell r="CQ545">
            <v>30.344469337500001</v>
          </cell>
          <cell r="CS545">
            <v>170.91340287530849</v>
          </cell>
          <cell r="CT545">
            <v>0</v>
          </cell>
          <cell r="CU545">
            <v>0</v>
          </cell>
          <cell r="CV545">
            <v>170.91340287530849</v>
          </cell>
          <cell r="CX545">
            <v>0</v>
          </cell>
          <cell r="CZ545">
            <v>179.59556000342465</v>
          </cell>
          <cell r="DA545">
            <v>0</v>
          </cell>
          <cell r="DB545">
            <v>0</v>
          </cell>
          <cell r="DC545">
            <v>179.59556000342465</v>
          </cell>
          <cell r="DE545">
            <v>0</v>
          </cell>
          <cell r="DF545">
            <v>0</v>
          </cell>
          <cell r="DG545">
            <v>0</v>
          </cell>
          <cell r="DI545">
            <v>57.352097906250009</v>
          </cell>
          <cell r="DK545">
            <v>63.087307696875001</v>
          </cell>
          <cell r="DM545">
            <v>349.520070954375</v>
          </cell>
          <cell r="DO545">
            <v>45.937945628623041</v>
          </cell>
          <cell r="DP545">
            <v>0</v>
          </cell>
          <cell r="DQ545">
            <v>0</v>
          </cell>
          <cell r="DR545">
            <v>45.937945628623041</v>
          </cell>
          <cell r="DT545">
            <v>3121.5418762499999</v>
          </cell>
          <cell r="DU545">
            <v>0</v>
          </cell>
          <cell r="DV545">
            <v>0</v>
          </cell>
          <cell r="DW545">
            <v>3121.5418762499999</v>
          </cell>
          <cell r="EC545">
            <v>8</v>
          </cell>
          <cell r="ED545">
            <v>2114030</v>
          </cell>
          <cell r="EE545" t="str">
            <v>Track Loader Driver</v>
          </cell>
          <cell r="EF545" t="str">
            <v>U4</v>
          </cell>
          <cell r="EG545" t="str">
            <v>/Day</v>
          </cell>
          <cell r="EH545">
            <v>158.84</v>
          </cell>
          <cell r="EO545">
            <v>225270</v>
          </cell>
          <cell r="EP545" t="str">
            <v>Lab-Ext Hire-Ops-CompCont</v>
          </cell>
          <cell r="EQ545" t="str">
            <v>22520</v>
          </cell>
          <cell r="ER545" t="str">
            <v>Lab-Ext Hire-Ops</v>
          </cell>
        </row>
        <row r="546">
          <cell r="B546">
            <v>2114040</v>
          </cell>
          <cell r="C546" t="str">
            <v>Mixer Operator</v>
          </cell>
          <cell r="D546" t="str">
            <v>U4</v>
          </cell>
          <cell r="E546" t="str">
            <v>/Day</v>
          </cell>
          <cell r="F546">
            <v>156.16807517016358</v>
          </cell>
          <cell r="G546">
            <v>4074.4250811895677</v>
          </cell>
          <cell r="J546" t="str">
            <v>B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4074.4250811895677</v>
          </cell>
          <cell r="Q546">
            <v>156.16807517016358</v>
          </cell>
          <cell r="S546">
            <v>1638.6313687500001</v>
          </cell>
          <cell r="T546">
            <v>0</v>
          </cell>
          <cell r="U546">
            <v>0</v>
          </cell>
          <cell r="V546">
            <v>1638.6313687500001</v>
          </cell>
          <cell r="X546">
            <v>12.561375</v>
          </cell>
          <cell r="Y546">
            <v>16.7485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12.561375</v>
          </cell>
          <cell r="AE546">
            <v>16.7485</v>
          </cell>
          <cell r="AG546">
            <v>13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13</v>
          </cell>
          <cell r="AN546">
            <v>0</v>
          </cell>
          <cell r="AP546">
            <v>0.14499999999999999</v>
          </cell>
          <cell r="AQ546">
            <v>0</v>
          </cell>
          <cell r="AR546">
            <v>0</v>
          </cell>
          <cell r="AS546">
            <v>0.14499999999999999</v>
          </cell>
          <cell r="AU546">
            <v>1232.5176899999999</v>
          </cell>
          <cell r="AV546">
            <v>0</v>
          </cell>
          <cell r="AW546">
            <v>0</v>
          </cell>
          <cell r="AX546">
            <v>1232.5176899999999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J546">
            <v>20</v>
          </cell>
          <cell r="BK546">
            <v>0</v>
          </cell>
          <cell r="BL546">
            <v>0</v>
          </cell>
          <cell r="BM546">
            <v>20</v>
          </cell>
          <cell r="BO546">
            <v>0</v>
          </cell>
          <cell r="BP546">
            <v>0</v>
          </cell>
          <cell r="BQ546">
            <v>0</v>
          </cell>
          <cell r="BT546">
            <v>0</v>
          </cell>
          <cell r="BV546">
            <v>21.778627500000002</v>
          </cell>
          <cell r="BX546">
            <v>30.5622556125</v>
          </cell>
          <cell r="BY546">
            <v>0</v>
          </cell>
          <cell r="BZ546">
            <v>0</v>
          </cell>
          <cell r="CA546">
            <v>30.5622556125</v>
          </cell>
          <cell r="CC546">
            <v>0</v>
          </cell>
          <cell r="CD546">
            <v>0</v>
          </cell>
          <cell r="CE546">
            <v>0</v>
          </cell>
          <cell r="CG546">
            <v>132.23755145812501</v>
          </cell>
          <cell r="CI546">
            <v>8.3447290678125015</v>
          </cell>
          <cell r="CJ546">
            <v>0</v>
          </cell>
          <cell r="CK546">
            <v>0</v>
          </cell>
          <cell r="CL546">
            <v>8.3447290678125015</v>
          </cell>
          <cell r="CN546">
            <v>30.344469337500001</v>
          </cell>
          <cell r="CO546">
            <v>0</v>
          </cell>
          <cell r="CP546">
            <v>0</v>
          </cell>
          <cell r="CQ546">
            <v>30.344469337500001</v>
          </cell>
          <cell r="CS546">
            <v>170.91340287530849</v>
          </cell>
          <cell r="CT546">
            <v>0</v>
          </cell>
          <cell r="CU546">
            <v>0</v>
          </cell>
          <cell r="CV546">
            <v>170.91340287530849</v>
          </cell>
          <cell r="CX546">
            <v>0</v>
          </cell>
          <cell r="CZ546">
            <v>175.83763503082193</v>
          </cell>
          <cell r="DA546">
            <v>0</v>
          </cell>
          <cell r="DB546">
            <v>0</v>
          </cell>
          <cell r="DC546">
            <v>175.83763503082193</v>
          </cell>
          <cell r="DE546">
            <v>0</v>
          </cell>
          <cell r="DF546">
            <v>0</v>
          </cell>
          <cell r="DG546">
            <v>0</v>
          </cell>
          <cell r="DI546">
            <v>57.352097906250009</v>
          </cell>
          <cell r="DK546">
            <v>63.087307696875001</v>
          </cell>
          <cell r="DM546">
            <v>349.520070954375</v>
          </cell>
          <cell r="DO546">
            <v>45.937945628623041</v>
          </cell>
          <cell r="DP546">
            <v>0</v>
          </cell>
          <cell r="DQ546">
            <v>0</v>
          </cell>
          <cell r="DR546">
            <v>45.937945628623041</v>
          </cell>
          <cell r="DT546">
            <v>3056.2255612499998</v>
          </cell>
          <cell r="DU546">
            <v>0</v>
          </cell>
          <cell r="DV546">
            <v>0</v>
          </cell>
          <cell r="DW546">
            <v>3056.2255612499998</v>
          </cell>
          <cell r="EC546">
            <v>8</v>
          </cell>
          <cell r="ED546">
            <v>2114040</v>
          </cell>
          <cell r="EE546" t="str">
            <v>Mixer Operator</v>
          </cell>
          <cell r="EF546" t="str">
            <v>U4</v>
          </cell>
          <cell r="EG546" t="str">
            <v>/Day</v>
          </cell>
          <cell r="EH546">
            <v>156.16999999999999</v>
          </cell>
          <cell r="EO546">
            <v>225280</v>
          </cell>
          <cell r="EP546" t="str">
            <v>Lab-Ext Hire-Ops-StatutCont</v>
          </cell>
          <cell r="EQ546" t="str">
            <v>22520</v>
          </cell>
          <cell r="ER546" t="str">
            <v>Lab-Ext Hire-Ops</v>
          </cell>
        </row>
        <row r="547">
          <cell r="B547">
            <v>2114050</v>
          </cell>
          <cell r="C547" t="str">
            <v>Loco Driver / Guard</v>
          </cell>
          <cell r="D547" t="str">
            <v>U4</v>
          </cell>
          <cell r="E547" t="str">
            <v>/Day</v>
          </cell>
          <cell r="F547">
            <v>156.16807517016358</v>
          </cell>
          <cell r="G547">
            <v>4074.4250811895677</v>
          </cell>
          <cell r="J547" t="str">
            <v>B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4074.4250811895677</v>
          </cell>
          <cell r="Q547">
            <v>156.16807517016358</v>
          </cell>
          <cell r="S547">
            <v>1638.6313687500001</v>
          </cell>
          <cell r="T547">
            <v>0</v>
          </cell>
          <cell r="U547">
            <v>0</v>
          </cell>
          <cell r="V547">
            <v>1638.6313687500001</v>
          </cell>
          <cell r="X547">
            <v>12.561375</v>
          </cell>
          <cell r="Y547">
            <v>16.7485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12.561375</v>
          </cell>
          <cell r="AE547">
            <v>16.7485</v>
          </cell>
          <cell r="AG547">
            <v>13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13</v>
          </cell>
          <cell r="AN547">
            <v>0</v>
          </cell>
          <cell r="AP547">
            <v>0.14499999999999999</v>
          </cell>
          <cell r="AQ547">
            <v>0</v>
          </cell>
          <cell r="AR547">
            <v>0</v>
          </cell>
          <cell r="AS547">
            <v>0.14499999999999999</v>
          </cell>
          <cell r="AU547">
            <v>1232.5176899999999</v>
          </cell>
          <cell r="AV547">
            <v>0</v>
          </cell>
          <cell r="AW547">
            <v>0</v>
          </cell>
          <cell r="AX547">
            <v>1232.5176899999999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J547">
            <v>20</v>
          </cell>
          <cell r="BK547">
            <v>0</v>
          </cell>
          <cell r="BL547">
            <v>0</v>
          </cell>
          <cell r="BM547">
            <v>20</v>
          </cell>
          <cell r="BO547">
            <v>0</v>
          </cell>
          <cell r="BP547">
            <v>0</v>
          </cell>
          <cell r="BQ547">
            <v>0</v>
          </cell>
          <cell r="BT547">
            <v>0</v>
          </cell>
          <cell r="BV547">
            <v>21.778627500000002</v>
          </cell>
          <cell r="BX547">
            <v>30.5622556125</v>
          </cell>
          <cell r="BY547">
            <v>0</v>
          </cell>
          <cell r="BZ547">
            <v>0</v>
          </cell>
          <cell r="CA547">
            <v>30.5622556125</v>
          </cell>
          <cell r="CC547">
            <v>0</v>
          </cell>
          <cell r="CD547">
            <v>0</v>
          </cell>
          <cell r="CE547">
            <v>0</v>
          </cell>
          <cell r="CG547">
            <v>132.23755145812501</v>
          </cell>
          <cell r="CI547">
            <v>8.3447290678125015</v>
          </cell>
          <cell r="CJ547">
            <v>0</v>
          </cell>
          <cell r="CK547">
            <v>0</v>
          </cell>
          <cell r="CL547">
            <v>8.3447290678125015</v>
          </cell>
          <cell r="CN547">
            <v>30.344469337500001</v>
          </cell>
          <cell r="CO547">
            <v>0</v>
          </cell>
          <cell r="CP547">
            <v>0</v>
          </cell>
          <cell r="CQ547">
            <v>30.344469337500001</v>
          </cell>
          <cell r="CS547">
            <v>170.91340287530849</v>
          </cell>
          <cell r="CT547">
            <v>0</v>
          </cell>
          <cell r="CU547">
            <v>0</v>
          </cell>
          <cell r="CV547">
            <v>170.91340287530849</v>
          </cell>
          <cell r="CX547">
            <v>0</v>
          </cell>
          <cell r="CZ547">
            <v>175.83763503082193</v>
          </cell>
          <cell r="DA547">
            <v>0</v>
          </cell>
          <cell r="DB547">
            <v>0</v>
          </cell>
          <cell r="DC547">
            <v>175.83763503082193</v>
          </cell>
          <cell r="DE547">
            <v>0</v>
          </cell>
          <cell r="DF547">
            <v>0</v>
          </cell>
          <cell r="DG547">
            <v>0</v>
          </cell>
          <cell r="DI547">
            <v>57.352097906250009</v>
          </cell>
          <cell r="DK547">
            <v>63.087307696875001</v>
          </cell>
          <cell r="DM547">
            <v>349.520070954375</v>
          </cell>
          <cell r="DO547">
            <v>45.937945628623041</v>
          </cell>
          <cell r="DP547">
            <v>0</v>
          </cell>
          <cell r="DQ547">
            <v>0</v>
          </cell>
          <cell r="DR547">
            <v>45.937945628623041</v>
          </cell>
          <cell r="DT547">
            <v>3056.2255612499998</v>
          </cell>
          <cell r="DU547">
            <v>0</v>
          </cell>
          <cell r="DV547">
            <v>0</v>
          </cell>
          <cell r="DW547">
            <v>3056.2255612499998</v>
          </cell>
          <cell r="EC547">
            <v>8</v>
          </cell>
          <cell r="ED547">
            <v>2114050</v>
          </cell>
          <cell r="EE547" t="str">
            <v>Loco Driver / Guard</v>
          </cell>
          <cell r="EF547" t="str">
            <v>U4</v>
          </cell>
          <cell r="EG547" t="str">
            <v>/Day</v>
          </cell>
          <cell r="EH547">
            <v>156.16999999999999</v>
          </cell>
          <cell r="EO547">
            <v>225290</v>
          </cell>
          <cell r="EP547" t="str">
            <v>Lab-Ext Hire-Ops-Provisions</v>
          </cell>
          <cell r="EQ547" t="str">
            <v>22520</v>
          </cell>
          <cell r="ER547" t="str">
            <v>Lab-Ext Hire-Ops</v>
          </cell>
        </row>
        <row r="548">
          <cell r="B548">
            <v>2114060</v>
          </cell>
          <cell r="C548" t="str">
            <v>Crane Driver - 6 ton</v>
          </cell>
          <cell r="D548" t="str">
            <v>U4</v>
          </cell>
          <cell r="E548" t="str">
            <v>/Day</v>
          </cell>
          <cell r="F548">
            <v>0</v>
          </cell>
          <cell r="G548">
            <v>0</v>
          </cell>
          <cell r="J548" t="str">
            <v>B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O548">
            <v>0</v>
          </cell>
          <cell r="BP548">
            <v>0</v>
          </cell>
          <cell r="BQ548">
            <v>0</v>
          </cell>
          <cell r="BT548">
            <v>0</v>
          </cell>
          <cell r="BV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C548">
            <v>0</v>
          </cell>
          <cell r="CD548">
            <v>0</v>
          </cell>
          <cell r="CE548">
            <v>0</v>
          </cell>
          <cell r="CG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X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E548">
            <v>0</v>
          </cell>
          <cell r="DF548">
            <v>0</v>
          </cell>
          <cell r="DG548">
            <v>0</v>
          </cell>
          <cell r="DI548">
            <v>0</v>
          </cell>
          <cell r="DK548">
            <v>0</v>
          </cell>
          <cell r="DM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EC548">
            <v>8</v>
          </cell>
          <cell r="ED548">
            <v>2114060</v>
          </cell>
          <cell r="EE548" t="str">
            <v>Crane Driver - 6 ton</v>
          </cell>
          <cell r="EF548" t="str">
            <v>U4</v>
          </cell>
          <cell r="EG548" t="str">
            <v>/Day</v>
          </cell>
          <cell r="EH548">
            <v>0</v>
          </cell>
          <cell r="EO548">
            <v>225299</v>
          </cell>
          <cell r="EP548" t="str">
            <v>Lab-Ext Hire-Ops-Unallocated</v>
          </cell>
          <cell r="EQ548" t="str">
            <v>22520</v>
          </cell>
          <cell r="ER548" t="str">
            <v>Lab-Ext Hire-Ops</v>
          </cell>
        </row>
        <row r="549">
          <cell r="EO549">
            <v>225310</v>
          </cell>
          <cell r="EP549" t="str">
            <v>Lab-Ext Hire-Eng-HourlyNorm</v>
          </cell>
          <cell r="EQ549" t="str">
            <v>22530</v>
          </cell>
          <cell r="ER549" t="str">
            <v>Lab-Ext Hire-Eng</v>
          </cell>
        </row>
        <row r="550">
          <cell r="B550">
            <v>2115</v>
          </cell>
          <cell r="C550" t="str">
            <v>CAT B - U 5</v>
          </cell>
          <cell r="EC550" t="str">
            <v>*</v>
          </cell>
          <cell r="ED550">
            <v>2115</v>
          </cell>
          <cell r="EE550" t="str">
            <v>CAT B - U 5</v>
          </cell>
          <cell r="EO550">
            <v>225315</v>
          </cell>
          <cell r="EP550" t="str">
            <v>Lab-Ext Hire-Eng-HourlyExc</v>
          </cell>
          <cell r="EQ550" t="str">
            <v>22530</v>
          </cell>
          <cell r="ER550" t="str">
            <v>Lab-Ext Hire-Eng</v>
          </cell>
        </row>
        <row r="551">
          <cell r="EO551">
            <v>225320</v>
          </cell>
          <cell r="EP551" t="str">
            <v>Lab-Ext Hire-Eng-Sundry</v>
          </cell>
          <cell r="EQ551" t="str">
            <v>22530</v>
          </cell>
          <cell r="ER551" t="str">
            <v>Lab-Ext Hire-Eng</v>
          </cell>
        </row>
        <row r="552">
          <cell r="B552">
            <v>2115000</v>
          </cell>
          <cell r="C552" t="str">
            <v>Eimco 630-632 Driver</v>
          </cell>
          <cell r="D552" t="str">
            <v>U5</v>
          </cell>
          <cell r="E552" t="str">
            <v>/Day</v>
          </cell>
          <cell r="F552">
            <v>170.91716424434108</v>
          </cell>
          <cell r="G552">
            <v>4459.2288151348585</v>
          </cell>
          <cell r="J552" t="str">
            <v>B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4459.2288151348585</v>
          </cell>
          <cell r="Q552">
            <v>170.91716424434108</v>
          </cell>
          <cell r="S552">
            <v>1754.96015625</v>
          </cell>
          <cell r="T552">
            <v>0</v>
          </cell>
          <cell r="U552">
            <v>0</v>
          </cell>
          <cell r="V552">
            <v>1754.96015625</v>
          </cell>
          <cell r="X552">
            <v>13.453125</v>
          </cell>
          <cell r="Y552">
            <v>17.9375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.453125</v>
          </cell>
          <cell r="AE552">
            <v>17.9375</v>
          </cell>
          <cell r="AG552">
            <v>13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13</v>
          </cell>
          <cell r="AN552">
            <v>0</v>
          </cell>
          <cell r="AP552">
            <v>0.15</v>
          </cell>
          <cell r="AQ552">
            <v>0</v>
          </cell>
          <cell r="AR552">
            <v>0</v>
          </cell>
          <cell r="AS552">
            <v>0.15</v>
          </cell>
          <cell r="AU552">
            <v>1275.0183</v>
          </cell>
          <cell r="AV552">
            <v>0</v>
          </cell>
          <cell r="AW552">
            <v>0</v>
          </cell>
          <cell r="AX552">
            <v>1275.0183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J552">
            <v>20</v>
          </cell>
          <cell r="BK552">
            <v>0</v>
          </cell>
          <cell r="BL552">
            <v>0</v>
          </cell>
          <cell r="BM552">
            <v>20</v>
          </cell>
          <cell r="BO552">
            <v>0</v>
          </cell>
          <cell r="BP552">
            <v>0</v>
          </cell>
          <cell r="BQ552">
            <v>0</v>
          </cell>
          <cell r="BT552">
            <v>0</v>
          </cell>
          <cell r="BV552">
            <v>87.094942500000002</v>
          </cell>
          <cell r="BX552">
            <v>32.919640237499998</v>
          </cell>
          <cell r="BY552">
            <v>0</v>
          </cell>
          <cell r="BZ552">
            <v>0</v>
          </cell>
          <cell r="CA552">
            <v>32.919640237499998</v>
          </cell>
          <cell r="CC552">
            <v>0</v>
          </cell>
          <cell r="CD552">
            <v>0</v>
          </cell>
          <cell r="CE552">
            <v>0</v>
          </cell>
          <cell r="CG552">
            <v>141.62528460937497</v>
          </cell>
          <cell r="CI552">
            <v>8.8133899734375003</v>
          </cell>
          <cell r="CJ552">
            <v>0</v>
          </cell>
          <cell r="CK552">
            <v>0</v>
          </cell>
          <cell r="CL552">
            <v>8.8133899734375003</v>
          </cell>
          <cell r="CN552">
            <v>32.048690812499999</v>
          </cell>
          <cell r="CO552">
            <v>0</v>
          </cell>
          <cell r="CP552">
            <v>0</v>
          </cell>
          <cell r="CQ552">
            <v>32.048690812499999</v>
          </cell>
          <cell r="CS552">
            <v>180.51232807995748</v>
          </cell>
          <cell r="CT552">
            <v>0</v>
          </cell>
          <cell r="CU552">
            <v>0</v>
          </cell>
          <cell r="CV552">
            <v>180.51232807995748</v>
          </cell>
          <cell r="CX552">
            <v>0</v>
          </cell>
          <cell r="CZ552">
            <v>189.40066985958904</v>
          </cell>
          <cell r="DA552">
            <v>0</v>
          </cell>
          <cell r="DB552">
            <v>0</v>
          </cell>
          <cell r="DC552">
            <v>189.40066985958904</v>
          </cell>
          <cell r="DE552">
            <v>0</v>
          </cell>
          <cell r="DF552">
            <v>0</v>
          </cell>
          <cell r="DG552">
            <v>0</v>
          </cell>
          <cell r="DI552">
            <v>61.423605468750004</v>
          </cell>
          <cell r="DK552">
            <v>146.18818101562499</v>
          </cell>
          <cell r="DM552">
            <v>374.33300132812496</v>
          </cell>
          <cell r="DO552">
            <v>45.937945628623041</v>
          </cell>
          <cell r="DP552">
            <v>0</v>
          </cell>
          <cell r="DQ552">
            <v>0</v>
          </cell>
          <cell r="DR552">
            <v>45.937945628623041</v>
          </cell>
          <cell r="DT552">
            <v>3291.9640237499998</v>
          </cell>
          <cell r="DU552">
            <v>0</v>
          </cell>
          <cell r="DV552">
            <v>0</v>
          </cell>
          <cell r="DW552">
            <v>3291.9640237499998</v>
          </cell>
          <cell r="EC552">
            <v>8</v>
          </cell>
          <cell r="ED552">
            <v>2115000</v>
          </cell>
          <cell r="EE552" t="str">
            <v>Eimco 630-632 Driver</v>
          </cell>
          <cell r="EF552" t="str">
            <v>U5</v>
          </cell>
          <cell r="EG552" t="str">
            <v>/Day</v>
          </cell>
          <cell r="EH552">
            <v>170.92</v>
          </cell>
          <cell r="EO552">
            <v>225330</v>
          </cell>
          <cell r="EP552" t="str">
            <v>Lab-Ext Hire-Eng-Bonus</v>
          </cell>
          <cell r="EQ552" t="str">
            <v>22530</v>
          </cell>
          <cell r="ER552" t="str">
            <v>Lab-Ext Hire-Eng</v>
          </cell>
        </row>
        <row r="553">
          <cell r="B553">
            <v>2115010</v>
          </cell>
          <cell r="C553" t="str">
            <v>Jumbo driller</v>
          </cell>
          <cell r="D553" t="str">
            <v>U5</v>
          </cell>
          <cell r="E553" t="str">
            <v>/Day</v>
          </cell>
          <cell r="F553">
            <v>170.91716424434108</v>
          </cell>
          <cell r="G553">
            <v>4459.2288151348585</v>
          </cell>
          <cell r="J553" t="str">
            <v>B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4459.2288151348585</v>
          </cell>
          <cell r="Q553">
            <v>170.91716424434108</v>
          </cell>
          <cell r="S553">
            <v>1754.96015625</v>
          </cell>
          <cell r="T553">
            <v>0</v>
          </cell>
          <cell r="U553">
            <v>0</v>
          </cell>
          <cell r="V553">
            <v>1754.96015625</v>
          </cell>
          <cell r="X553">
            <v>13.453125</v>
          </cell>
          <cell r="Y553">
            <v>17.9375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13.453125</v>
          </cell>
          <cell r="AE553">
            <v>17.9375</v>
          </cell>
          <cell r="AG553">
            <v>13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13</v>
          </cell>
          <cell r="AN553">
            <v>0</v>
          </cell>
          <cell r="AP553">
            <v>0.15</v>
          </cell>
          <cell r="AQ553">
            <v>0</v>
          </cell>
          <cell r="AR553">
            <v>0</v>
          </cell>
          <cell r="AS553">
            <v>0.15</v>
          </cell>
          <cell r="AU553">
            <v>1275.0183</v>
          </cell>
          <cell r="AV553">
            <v>0</v>
          </cell>
          <cell r="AW553">
            <v>0</v>
          </cell>
          <cell r="AX553">
            <v>1275.0183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J553">
            <v>20</v>
          </cell>
          <cell r="BK553">
            <v>0</v>
          </cell>
          <cell r="BL553">
            <v>0</v>
          </cell>
          <cell r="BM553">
            <v>20</v>
          </cell>
          <cell r="BO553">
            <v>0</v>
          </cell>
          <cell r="BP553">
            <v>0</v>
          </cell>
          <cell r="BQ553">
            <v>0</v>
          </cell>
          <cell r="BT553">
            <v>0</v>
          </cell>
          <cell r="BV553">
            <v>87.094942500000002</v>
          </cell>
          <cell r="BX553">
            <v>32.919640237499998</v>
          </cell>
          <cell r="BY553">
            <v>0</v>
          </cell>
          <cell r="BZ553">
            <v>0</v>
          </cell>
          <cell r="CA553">
            <v>32.919640237499998</v>
          </cell>
          <cell r="CC553">
            <v>0</v>
          </cell>
          <cell r="CD553">
            <v>0</v>
          </cell>
          <cell r="CE553">
            <v>0</v>
          </cell>
          <cell r="CG553">
            <v>141.62528460937497</v>
          </cell>
          <cell r="CI553">
            <v>8.8133899734375003</v>
          </cell>
          <cell r="CJ553">
            <v>0</v>
          </cell>
          <cell r="CK553">
            <v>0</v>
          </cell>
          <cell r="CL553">
            <v>8.8133899734375003</v>
          </cell>
          <cell r="CN553">
            <v>32.048690812499999</v>
          </cell>
          <cell r="CO553">
            <v>0</v>
          </cell>
          <cell r="CP553">
            <v>0</v>
          </cell>
          <cell r="CQ553">
            <v>32.048690812499999</v>
          </cell>
          <cell r="CS553">
            <v>180.51232807995748</v>
          </cell>
          <cell r="CT553">
            <v>0</v>
          </cell>
          <cell r="CU553">
            <v>0</v>
          </cell>
          <cell r="CV553">
            <v>180.51232807995748</v>
          </cell>
          <cell r="CX553">
            <v>0</v>
          </cell>
          <cell r="CZ553">
            <v>189.40066985958904</v>
          </cell>
          <cell r="DA553">
            <v>0</v>
          </cell>
          <cell r="DB553">
            <v>0</v>
          </cell>
          <cell r="DC553">
            <v>189.40066985958904</v>
          </cell>
          <cell r="DE553">
            <v>0</v>
          </cell>
          <cell r="DF553">
            <v>0</v>
          </cell>
          <cell r="DG553">
            <v>0</v>
          </cell>
          <cell r="DI553">
            <v>61.423605468750004</v>
          </cell>
          <cell r="DK553">
            <v>146.18818101562499</v>
          </cell>
          <cell r="DM553">
            <v>374.33300132812496</v>
          </cell>
          <cell r="DO553">
            <v>45.937945628623041</v>
          </cell>
          <cell r="DP553">
            <v>0</v>
          </cell>
          <cell r="DQ553">
            <v>0</v>
          </cell>
          <cell r="DR553">
            <v>45.937945628623041</v>
          </cell>
          <cell r="DT553">
            <v>3291.9640237499998</v>
          </cell>
          <cell r="DU553">
            <v>0</v>
          </cell>
          <cell r="DV553">
            <v>0</v>
          </cell>
          <cell r="DW553">
            <v>3291.9640237499998</v>
          </cell>
          <cell r="EC553">
            <v>8</v>
          </cell>
          <cell r="ED553">
            <v>2115010</v>
          </cell>
          <cell r="EE553" t="str">
            <v>Jumbo driller</v>
          </cell>
          <cell r="EF553" t="str">
            <v>U5</v>
          </cell>
          <cell r="EG553" t="str">
            <v>/Day</v>
          </cell>
          <cell r="EH553">
            <v>170.92</v>
          </cell>
          <cell r="EO553">
            <v>225340</v>
          </cell>
          <cell r="EP553" t="str">
            <v>Lab-Ext Hire-Eng-Allow-Fixd</v>
          </cell>
          <cell r="EQ553" t="str">
            <v>22530</v>
          </cell>
          <cell r="ER553" t="str">
            <v>Lab-Ext Hire-Eng</v>
          </cell>
        </row>
        <row r="554">
          <cell r="B554">
            <v>2115020</v>
          </cell>
          <cell r="C554" t="str">
            <v>Nozzle Man</v>
          </cell>
          <cell r="D554" t="str">
            <v>U5</v>
          </cell>
          <cell r="E554" t="str">
            <v>/Day</v>
          </cell>
          <cell r="F554">
            <v>170.91716424434108</v>
          </cell>
          <cell r="G554">
            <v>4459.2288151348585</v>
          </cell>
          <cell r="J554" t="str">
            <v>B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4459.2288151348585</v>
          </cell>
          <cell r="Q554">
            <v>170.91716424434108</v>
          </cell>
          <cell r="S554">
            <v>1754.96015625</v>
          </cell>
          <cell r="T554">
            <v>0</v>
          </cell>
          <cell r="U554">
            <v>0</v>
          </cell>
          <cell r="V554">
            <v>1754.96015625</v>
          </cell>
          <cell r="X554">
            <v>13.453125</v>
          </cell>
          <cell r="Y554">
            <v>17.9375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13.453125</v>
          </cell>
          <cell r="AE554">
            <v>17.9375</v>
          </cell>
          <cell r="AG554">
            <v>13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13</v>
          </cell>
          <cell r="AN554">
            <v>0</v>
          </cell>
          <cell r="AP554">
            <v>0.15</v>
          </cell>
          <cell r="AQ554">
            <v>0</v>
          </cell>
          <cell r="AR554">
            <v>0</v>
          </cell>
          <cell r="AS554">
            <v>0.15</v>
          </cell>
          <cell r="AU554">
            <v>1275.0183</v>
          </cell>
          <cell r="AV554">
            <v>0</v>
          </cell>
          <cell r="AW554">
            <v>0</v>
          </cell>
          <cell r="AX554">
            <v>1275.0183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J554">
            <v>20</v>
          </cell>
          <cell r="BK554">
            <v>0</v>
          </cell>
          <cell r="BL554">
            <v>0</v>
          </cell>
          <cell r="BM554">
            <v>20</v>
          </cell>
          <cell r="BO554">
            <v>0</v>
          </cell>
          <cell r="BP554">
            <v>0</v>
          </cell>
          <cell r="BQ554">
            <v>0</v>
          </cell>
          <cell r="BT554">
            <v>0</v>
          </cell>
          <cell r="BV554">
            <v>87.094942500000002</v>
          </cell>
          <cell r="BX554">
            <v>32.919640237499998</v>
          </cell>
          <cell r="BY554">
            <v>0</v>
          </cell>
          <cell r="BZ554">
            <v>0</v>
          </cell>
          <cell r="CA554">
            <v>32.919640237499998</v>
          </cell>
          <cell r="CC554">
            <v>0</v>
          </cell>
          <cell r="CD554">
            <v>0</v>
          </cell>
          <cell r="CE554">
            <v>0</v>
          </cell>
          <cell r="CG554">
            <v>141.62528460937497</v>
          </cell>
          <cell r="CI554">
            <v>8.8133899734375003</v>
          </cell>
          <cell r="CJ554">
            <v>0</v>
          </cell>
          <cell r="CK554">
            <v>0</v>
          </cell>
          <cell r="CL554">
            <v>8.8133899734375003</v>
          </cell>
          <cell r="CN554">
            <v>32.048690812499999</v>
          </cell>
          <cell r="CO554">
            <v>0</v>
          </cell>
          <cell r="CP554">
            <v>0</v>
          </cell>
          <cell r="CQ554">
            <v>32.048690812499999</v>
          </cell>
          <cell r="CS554">
            <v>180.51232807995748</v>
          </cell>
          <cell r="CT554">
            <v>0</v>
          </cell>
          <cell r="CU554">
            <v>0</v>
          </cell>
          <cell r="CV554">
            <v>180.51232807995748</v>
          </cell>
          <cell r="CX554">
            <v>0</v>
          </cell>
          <cell r="CZ554">
            <v>189.40066985958904</v>
          </cell>
          <cell r="DA554">
            <v>0</v>
          </cell>
          <cell r="DB554">
            <v>0</v>
          </cell>
          <cell r="DC554">
            <v>189.40066985958904</v>
          </cell>
          <cell r="DE554">
            <v>0</v>
          </cell>
          <cell r="DF554">
            <v>0</v>
          </cell>
          <cell r="DG554">
            <v>0</v>
          </cell>
          <cell r="DI554">
            <v>61.423605468750004</v>
          </cell>
          <cell r="DK554">
            <v>146.18818101562499</v>
          </cell>
          <cell r="DM554">
            <v>374.33300132812496</v>
          </cell>
          <cell r="DO554">
            <v>45.937945628623041</v>
          </cell>
          <cell r="DP554">
            <v>0</v>
          </cell>
          <cell r="DQ554">
            <v>0</v>
          </cell>
          <cell r="DR554">
            <v>45.937945628623041</v>
          </cell>
          <cell r="DT554">
            <v>3291.9640237499998</v>
          </cell>
          <cell r="DU554">
            <v>0</v>
          </cell>
          <cell r="DV554">
            <v>0</v>
          </cell>
          <cell r="DW554">
            <v>3291.9640237499998</v>
          </cell>
          <cell r="EC554">
            <v>8</v>
          </cell>
          <cell r="ED554">
            <v>2115020</v>
          </cell>
          <cell r="EE554" t="str">
            <v>Nozzle Man</v>
          </cell>
          <cell r="EF554" t="str">
            <v>U5</v>
          </cell>
          <cell r="EG554" t="str">
            <v>/Day</v>
          </cell>
          <cell r="EH554">
            <v>170.92</v>
          </cell>
          <cell r="EO554">
            <v>225350</v>
          </cell>
          <cell r="EP554" t="str">
            <v>Lab-Ext Hire-Eng-Allow-Hrly</v>
          </cell>
          <cell r="EQ554" t="str">
            <v>22530</v>
          </cell>
          <cell r="ER554" t="str">
            <v>Lab-Ext Hire-Eng</v>
          </cell>
        </row>
        <row r="555">
          <cell r="B555">
            <v>2115030</v>
          </cell>
          <cell r="C555" t="str">
            <v>Construction Team Leader</v>
          </cell>
          <cell r="D555" t="str">
            <v>U5</v>
          </cell>
          <cell r="E555" t="str">
            <v>/Day</v>
          </cell>
          <cell r="F555">
            <v>170.91716424434108</v>
          </cell>
          <cell r="G555">
            <v>4459.2288151348585</v>
          </cell>
          <cell r="J555" t="str">
            <v>B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4459.2288151348585</v>
          </cell>
          <cell r="Q555">
            <v>170.91716424434108</v>
          </cell>
          <cell r="S555">
            <v>1754.96015625</v>
          </cell>
          <cell r="T555">
            <v>0</v>
          </cell>
          <cell r="U555">
            <v>0</v>
          </cell>
          <cell r="V555">
            <v>1754.96015625</v>
          </cell>
          <cell r="X555">
            <v>13.453125</v>
          </cell>
          <cell r="Y555">
            <v>17.9375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13.453125</v>
          </cell>
          <cell r="AE555">
            <v>17.9375</v>
          </cell>
          <cell r="AG555">
            <v>13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13</v>
          </cell>
          <cell r="AN555">
            <v>0</v>
          </cell>
          <cell r="AP555">
            <v>0.15</v>
          </cell>
          <cell r="AQ555">
            <v>0</v>
          </cell>
          <cell r="AR555">
            <v>0</v>
          </cell>
          <cell r="AS555">
            <v>0.15</v>
          </cell>
          <cell r="AU555">
            <v>1275.0183</v>
          </cell>
          <cell r="AV555">
            <v>0</v>
          </cell>
          <cell r="AW555">
            <v>0</v>
          </cell>
          <cell r="AX555">
            <v>1275.0183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J555">
            <v>20</v>
          </cell>
          <cell r="BK555">
            <v>0</v>
          </cell>
          <cell r="BL555">
            <v>0</v>
          </cell>
          <cell r="BM555">
            <v>20</v>
          </cell>
          <cell r="BO555">
            <v>0</v>
          </cell>
          <cell r="BP555">
            <v>0</v>
          </cell>
          <cell r="BQ555">
            <v>0</v>
          </cell>
          <cell r="BT555">
            <v>0</v>
          </cell>
          <cell r="BV555">
            <v>87.094942500000002</v>
          </cell>
          <cell r="BX555">
            <v>32.919640237499998</v>
          </cell>
          <cell r="BY555">
            <v>0</v>
          </cell>
          <cell r="BZ555">
            <v>0</v>
          </cell>
          <cell r="CA555">
            <v>32.919640237499998</v>
          </cell>
          <cell r="CC555">
            <v>0</v>
          </cell>
          <cell r="CD555">
            <v>0</v>
          </cell>
          <cell r="CE555">
            <v>0</v>
          </cell>
          <cell r="CG555">
            <v>141.62528460937497</v>
          </cell>
          <cell r="CI555">
            <v>8.8133899734375003</v>
          </cell>
          <cell r="CJ555">
            <v>0</v>
          </cell>
          <cell r="CK555">
            <v>0</v>
          </cell>
          <cell r="CL555">
            <v>8.8133899734375003</v>
          </cell>
          <cell r="CN555">
            <v>32.048690812499999</v>
          </cell>
          <cell r="CO555">
            <v>0</v>
          </cell>
          <cell r="CP555">
            <v>0</v>
          </cell>
          <cell r="CQ555">
            <v>32.048690812499999</v>
          </cell>
          <cell r="CS555">
            <v>180.51232807995748</v>
          </cell>
          <cell r="CT555">
            <v>0</v>
          </cell>
          <cell r="CU555">
            <v>0</v>
          </cell>
          <cell r="CV555">
            <v>180.51232807995748</v>
          </cell>
          <cell r="CX555">
            <v>0</v>
          </cell>
          <cell r="CZ555">
            <v>189.40066985958904</v>
          </cell>
          <cell r="DA555">
            <v>0</v>
          </cell>
          <cell r="DB555">
            <v>0</v>
          </cell>
          <cell r="DC555">
            <v>189.40066985958904</v>
          </cell>
          <cell r="DE555">
            <v>0</v>
          </cell>
          <cell r="DF555">
            <v>0</v>
          </cell>
          <cell r="DG555">
            <v>0</v>
          </cell>
          <cell r="DI555">
            <v>61.423605468750004</v>
          </cell>
          <cell r="DK555">
            <v>146.18818101562499</v>
          </cell>
          <cell r="DM555">
            <v>374.33300132812496</v>
          </cell>
          <cell r="DO555">
            <v>45.937945628623041</v>
          </cell>
          <cell r="DP555">
            <v>0</v>
          </cell>
          <cell r="DQ555">
            <v>0</v>
          </cell>
          <cell r="DR555">
            <v>45.937945628623041</v>
          </cell>
          <cell r="DT555">
            <v>3291.9640237499998</v>
          </cell>
          <cell r="DU555">
            <v>0</v>
          </cell>
          <cell r="DV555">
            <v>0</v>
          </cell>
          <cell r="DW555">
            <v>3291.9640237499998</v>
          </cell>
          <cell r="EC555">
            <v>8</v>
          </cell>
          <cell r="ED555">
            <v>2115030</v>
          </cell>
          <cell r="EE555" t="str">
            <v>Construction Team Leader</v>
          </cell>
          <cell r="EF555" t="str">
            <v>U5</v>
          </cell>
          <cell r="EG555" t="str">
            <v>/Day</v>
          </cell>
          <cell r="EH555">
            <v>170.92</v>
          </cell>
          <cell r="EO555">
            <v>225360</v>
          </cell>
          <cell r="EP555" t="str">
            <v>Lab-Ext Hire-Eng-Allow-%</v>
          </cell>
          <cell r="EQ555" t="str">
            <v>22530</v>
          </cell>
          <cell r="ER555" t="str">
            <v>Lab-Ext Hire-Eng</v>
          </cell>
        </row>
        <row r="556">
          <cell r="B556">
            <v>2115040</v>
          </cell>
          <cell r="C556" t="str">
            <v>Bank Team Leader</v>
          </cell>
          <cell r="D556" t="str">
            <v>U5</v>
          </cell>
          <cell r="E556" t="str">
            <v>/Day</v>
          </cell>
          <cell r="F556">
            <v>170.91716424434108</v>
          </cell>
          <cell r="G556">
            <v>4459.2288151348585</v>
          </cell>
          <cell r="J556" t="str">
            <v>B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4459.2288151348585</v>
          </cell>
          <cell r="Q556">
            <v>170.91716424434108</v>
          </cell>
          <cell r="S556">
            <v>1754.96015625</v>
          </cell>
          <cell r="T556">
            <v>0</v>
          </cell>
          <cell r="U556">
            <v>0</v>
          </cell>
          <cell r="V556">
            <v>1754.96015625</v>
          </cell>
          <cell r="X556">
            <v>13.453125</v>
          </cell>
          <cell r="Y556">
            <v>17.9375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13.453125</v>
          </cell>
          <cell r="AE556">
            <v>17.9375</v>
          </cell>
          <cell r="AG556">
            <v>1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13</v>
          </cell>
          <cell r="AN556">
            <v>0</v>
          </cell>
          <cell r="AP556">
            <v>0.15</v>
          </cell>
          <cell r="AQ556">
            <v>0</v>
          </cell>
          <cell r="AR556">
            <v>0</v>
          </cell>
          <cell r="AS556">
            <v>0.15</v>
          </cell>
          <cell r="AU556">
            <v>1275.0183</v>
          </cell>
          <cell r="AV556">
            <v>0</v>
          </cell>
          <cell r="AW556">
            <v>0</v>
          </cell>
          <cell r="AX556">
            <v>1275.0183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J556">
            <v>20</v>
          </cell>
          <cell r="BK556">
            <v>0</v>
          </cell>
          <cell r="BL556">
            <v>0</v>
          </cell>
          <cell r="BM556">
            <v>20</v>
          </cell>
          <cell r="BO556">
            <v>0</v>
          </cell>
          <cell r="BP556">
            <v>0</v>
          </cell>
          <cell r="BQ556">
            <v>0</v>
          </cell>
          <cell r="BT556">
            <v>0</v>
          </cell>
          <cell r="BV556">
            <v>87.094942500000002</v>
          </cell>
          <cell r="BX556">
            <v>32.919640237499998</v>
          </cell>
          <cell r="BY556">
            <v>0</v>
          </cell>
          <cell r="BZ556">
            <v>0</v>
          </cell>
          <cell r="CA556">
            <v>32.919640237499998</v>
          </cell>
          <cell r="CC556">
            <v>0</v>
          </cell>
          <cell r="CD556">
            <v>0</v>
          </cell>
          <cell r="CE556">
            <v>0</v>
          </cell>
          <cell r="CG556">
            <v>141.62528460937497</v>
          </cell>
          <cell r="CI556">
            <v>8.8133899734375003</v>
          </cell>
          <cell r="CJ556">
            <v>0</v>
          </cell>
          <cell r="CK556">
            <v>0</v>
          </cell>
          <cell r="CL556">
            <v>8.8133899734375003</v>
          </cell>
          <cell r="CN556">
            <v>32.048690812499999</v>
          </cell>
          <cell r="CO556">
            <v>0</v>
          </cell>
          <cell r="CP556">
            <v>0</v>
          </cell>
          <cell r="CQ556">
            <v>32.048690812499999</v>
          </cell>
          <cell r="CS556">
            <v>180.51232807995748</v>
          </cell>
          <cell r="CT556">
            <v>0</v>
          </cell>
          <cell r="CU556">
            <v>0</v>
          </cell>
          <cell r="CV556">
            <v>180.51232807995748</v>
          </cell>
          <cell r="CX556">
            <v>0</v>
          </cell>
          <cell r="CZ556">
            <v>189.40066985958904</v>
          </cell>
          <cell r="DA556">
            <v>0</v>
          </cell>
          <cell r="DB556">
            <v>0</v>
          </cell>
          <cell r="DC556">
            <v>189.40066985958904</v>
          </cell>
          <cell r="DE556">
            <v>0</v>
          </cell>
          <cell r="DF556">
            <v>0</v>
          </cell>
          <cell r="DG556">
            <v>0</v>
          </cell>
          <cell r="DI556">
            <v>61.423605468750004</v>
          </cell>
          <cell r="DK556">
            <v>146.18818101562499</v>
          </cell>
          <cell r="DM556">
            <v>374.33300132812496</v>
          </cell>
          <cell r="DO556">
            <v>45.937945628623041</v>
          </cell>
          <cell r="DP556">
            <v>0</v>
          </cell>
          <cell r="DQ556">
            <v>0</v>
          </cell>
          <cell r="DR556">
            <v>45.937945628623041</v>
          </cell>
          <cell r="DT556">
            <v>3291.9640237499998</v>
          </cell>
          <cell r="DU556">
            <v>0</v>
          </cell>
          <cell r="DV556">
            <v>0</v>
          </cell>
          <cell r="DW556">
            <v>3291.9640237499998</v>
          </cell>
          <cell r="EC556">
            <v>8</v>
          </cell>
          <cell r="ED556">
            <v>2115040</v>
          </cell>
          <cell r="EE556" t="str">
            <v>Bank Team Leader</v>
          </cell>
          <cell r="EF556" t="str">
            <v>U5</v>
          </cell>
          <cell r="EG556" t="str">
            <v>/Day</v>
          </cell>
          <cell r="EH556">
            <v>170.92</v>
          </cell>
          <cell r="EO556">
            <v>225370</v>
          </cell>
          <cell r="EP556" t="str">
            <v>Lab-Ext Hire-Eng-CompCont</v>
          </cell>
          <cell r="EQ556" t="str">
            <v>22530</v>
          </cell>
          <cell r="ER556" t="str">
            <v>Lab-Ext Hire-Eng</v>
          </cell>
        </row>
        <row r="557">
          <cell r="B557">
            <v>2115050</v>
          </cell>
          <cell r="C557" t="str">
            <v>Transport Team Leader</v>
          </cell>
          <cell r="D557" t="str">
            <v>U5</v>
          </cell>
          <cell r="E557" t="str">
            <v>/Day</v>
          </cell>
          <cell r="F557">
            <v>170.91716424434108</v>
          </cell>
          <cell r="G557">
            <v>4459.2288151348585</v>
          </cell>
          <cell r="J557" t="str">
            <v>B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4459.2288151348585</v>
          </cell>
          <cell r="Q557">
            <v>170.91716424434108</v>
          </cell>
          <cell r="S557">
            <v>1754.96015625</v>
          </cell>
          <cell r="T557">
            <v>0</v>
          </cell>
          <cell r="U557">
            <v>0</v>
          </cell>
          <cell r="V557">
            <v>1754.96015625</v>
          </cell>
          <cell r="X557">
            <v>13.453125</v>
          </cell>
          <cell r="Y557">
            <v>17.9375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13.453125</v>
          </cell>
          <cell r="AE557">
            <v>17.9375</v>
          </cell>
          <cell r="AG557">
            <v>13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13</v>
          </cell>
          <cell r="AN557">
            <v>0</v>
          </cell>
          <cell r="AP557">
            <v>0.15</v>
          </cell>
          <cell r="AQ557">
            <v>0</v>
          </cell>
          <cell r="AR557">
            <v>0</v>
          </cell>
          <cell r="AS557">
            <v>0.15</v>
          </cell>
          <cell r="AU557">
            <v>1275.0183</v>
          </cell>
          <cell r="AV557">
            <v>0</v>
          </cell>
          <cell r="AW557">
            <v>0</v>
          </cell>
          <cell r="AX557">
            <v>1275.0183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J557">
            <v>20</v>
          </cell>
          <cell r="BK557">
            <v>0</v>
          </cell>
          <cell r="BL557">
            <v>0</v>
          </cell>
          <cell r="BM557">
            <v>20</v>
          </cell>
          <cell r="BO557">
            <v>0</v>
          </cell>
          <cell r="BP557">
            <v>0</v>
          </cell>
          <cell r="BQ557">
            <v>0</v>
          </cell>
          <cell r="BT557">
            <v>0</v>
          </cell>
          <cell r="BV557">
            <v>87.094942500000002</v>
          </cell>
          <cell r="BX557">
            <v>32.919640237499998</v>
          </cell>
          <cell r="BY557">
            <v>0</v>
          </cell>
          <cell r="BZ557">
            <v>0</v>
          </cell>
          <cell r="CA557">
            <v>32.919640237499998</v>
          </cell>
          <cell r="CC557">
            <v>0</v>
          </cell>
          <cell r="CD557">
            <v>0</v>
          </cell>
          <cell r="CE557">
            <v>0</v>
          </cell>
          <cell r="CG557">
            <v>141.62528460937497</v>
          </cell>
          <cell r="CI557">
            <v>8.8133899734375003</v>
          </cell>
          <cell r="CJ557">
            <v>0</v>
          </cell>
          <cell r="CK557">
            <v>0</v>
          </cell>
          <cell r="CL557">
            <v>8.8133899734375003</v>
          </cell>
          <cell r="CN557">
            <v>32.048690812499999</v>
          </cell>
          <cell r="CO557">
            <v>0</v>
          </cell>
          <cell r="CP557">
            <v>0</v>
          </cell>
          <cell r="CQ557">
            <v>32.048690812499999</v>
          </cell>
          <cell r="CS557">
            <v>180.51232807995748</v>
          </cell>
          <cell r="CT557">
            <v>0</v>
          </cell>
          <cell r="CU557">
            <v>0</v>
          </cell>
          <cell r="CV557">
            <v>180.51232807995748</v>
          </cell>
          <cell r="CX557">
            <v>0</v>
          </cell>
          <cell r="CZ557">
            <v>189.40066985958904</v>
          </cell>
          <cell r="DA557">
            <v>0</v>
          </cell>
          <cell r="DB557">
            <v>0</v>
          </cell>
          <cell r="DC557">
            <v>189.40066985958904</v>
          </cell>
          <cell r="DE557">
            <v>0</v>
          </cell>
          <cell r="DF557">
            <v>0</v>
          </cell>
          <cell r="DG557">
            <v>0</v>
          </cell>
          <cell r="DI557">
            <v>61.423605468750004</v>
          </cell>
          <cell r="DK557">
            <v>146.18818101562499</v>
          </cell>
          <cell r="DM557">
            <v>374.33300132812496</v>
          </cell>
          <cell r="DO557">
            <v>45.937945628623041</v>
          </cell>
          <cell r="DP557">
            <v>0</v>
          </cell>
          <cell r="DQ557">
            <v>0</v>
          </cell>
          <cell r="DR557">
            <v>45.937945628623041</v>
          </cell>
          <cell r="DT557">
            <v>3291.9640237499998</v>
          </cell>
          <cell r="DU557">
            <v>0</v>
          </cell>
          <cell r="DV557">
            <v>0</v>
          </cell>
          <cell r="DW557">
            <v>3291.9640237499998</v>
          </cell>
          <cell r="EC557">
            <v>8</v>
          </cell>
          <cell r="ED557">
            <v>2115050</v>
          </cell>
          <cell r="EE557" t="str">
            <v>Transport Team Leader</v>
          </cell>
          <cell r="EF557" t="str">
            <v>U5</v>
          </cell>
          <cell r="EG557" t="str">
            <v>/Day</v>
          </cell>
          <cell r="EH557">
            <v>170.92</v>
          </cell>
          <cell r="EO557">
            <v>225380</v>
          </cell>
          <cell r="EP557" t="str">
            <v>Lab-Ext Hire-Eng-StatutCont</v>
          </cell>
          <cell r="EQ557" t="str">
            <v>22530</v>
          </cell>
          <cell r="ER557" t="str">
            <v>Lab-Ext Hire-Eng</v>
          </cell>
        </row>
        <row r="558">
          <cell r="B558">
            <v>2115060</v>
          </cell>
          <cell r="C558" t="str">
            <v>Truck Driver - LDV</v>
          </cell>
          <cell r="D558" t="str">
            <v>U5</v>
          </cell>
          <cell r="E558" t="str">
            <v>/Day</v>
          </cell>
          <cell r="F558">
            <v>168.24459225803972</v>
          </cell>
          <cell r="G558">
            <v>4389.501412012256</v>
          </cell>
          <cell r="J558" t="str">
            <v>B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4389.501412012256</v>
          </cell>
          <cell r="Q558">
            <v>168.24459225803972</v>
          </cell>
          <cell r="S558">
            <v>1754.96015625</v>
          </cell>
          <cell r="T558">
            <v>0</v>
          </cell>
          <cell r="U558">
            <v>0</v>
          </cell>
          <cell r="V558">
            <v>1754.96015625</v>
          </cell>
          <cell r="X558">
            <v>13.453125</v>
          </cell>
          <cell r="Y558">
            <v>17.9375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13.453125</v>
          </cell>
          <cell r="AE558">
            <v>17.9375</v>
          </cell>
          <cell r="AG558">
            <v>13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13</v>
          </cell>
          <cell r="AN558">
            <v>0</v>
          </cell>
          <cell r="AP558">
            <v>0.15</v>
          </cell>
          <cell r="AQ558">
            <v>0</v>
          </cell>
          <cell r="AR558">
            <v>0</v>
          </cell>
          <cell r="AS558">
            <v>0.15</v>
          </cell>
          <cell r="AU558">
            <v>1275.0183</v>
          </cell>
          <cell r="AV558">
            <v>0</v>
          </cell>
          <cell r="AW558">
            <v>0</v>
          </cell>
          <cell r="AX558">
            <v>1275.0183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J558">
            <v>20</v>
          </cell>
          <cell r="BK558">
            <v>0</v>
          </cell>
          <cell r="BL558">
            <v>0</v>
          </cell>
          <cell r="BM558">
            <v>20</v>
          </cell>
          <cell r="BO558">
            <v>0</v>
          </cell>
          <cell r="BP558">
            <v>0</v>
          </cell>
          <cell r="BQ558">
            <v>0</v>
          </cell>
          <cell r="BT558">
            <v>0</v>
          </cell>
          <cell r="BV558">
            <v>21.778627500000002</v>
          </cell>
          <cell r="BX558">
            <v>32.2664770875</v>
          </cell>
          <cell r="BY558">
            <v>0</v>
          </cell>
          <cell r="BZ558">
            <v>0</v>
          </cell>
          <cell r="CA558">
            <v>32.2664770875</v>
          </cell>
          <cell r="CC558">
            <v>0</v>
          </cell>
          <cell r="CD558">
            <v>0</v>
          </cell>
          <cell r="CE558">
            <v>0</v>
          </cell>
          <cell r="CG558">
            <v>141.62528460937497</v>
          </cell>
          <cell r="CI558">
            <v>8.8133899734375003</v>
          </cell>
          <cell r="CJ558">
            <v>0</v>
          </cell>
          <cell r="CK558">
            <v>0</v>
          </cell>
          <cell r="CL558">
            <v>8.8133899734375003</v>
          </cell>
          <cell r="CN558">
            <v>32.048690812499999</v>
          </cell>
          <cell r="CO558">
            <v>0</v>
          </cell>
          <cell r="CP558">
            <v>0</v>
          </cell>
          <cell r="CQ558">
            <v>32.048690812499999</v>
          </cell>
          <cell r="CS558">
            <v>180.51232807995748</v>
          </cell>
          <cell r="CT558">
            <v>0</v>
          </cell>
          <cell r="CU558">
            <v>0</v>
          </cell>
          <cell r="CV558">
            <v>180.51232807995748</v>
          </cell>
          <cell r="CX558">
            <v>0</v>
          </cell>
          <cell r="CZ558">
            <v>185.64274488698632</v>
          </cell>
          <cell r="DA558">
            <v>0</v>
          </cell>
          <cell r="DB558">
            <v>0</v>
          </cell>
          <cell r="DC558">
            <v>185.64274488698632</v>
          </cell>
          <cell r="DE558">
            <v>0</v>
          </cell>
          <cell r="DF558">
            <v>0</v>
          </cell>
          <cell r="DG558">
            <v>0</v>
          </cell>
          <cell r="DI558">
            <v>61.423605468750004</v>
          </cell>
          <cell r="DK558">
            <v>146.18818101562499</v>
          </cell>
          <cell r="DM558">
            <v>374.33300132812496</v>
          </cell>
          <cell r="DO558">
            <v>45.937945628623041</v>
          </cell>
          <cell r="DP558">
            <v>0</v>
          </cell>
          <cell r="DQ558">
            <v>0</v>
          </cell>
          <cell r="DR558">
            <v>45.937945628623041</v>
          </cell>
          <cell r="DT558">
            <v>3226.6477087499998</v>
          </cell>
          <cell r="DU558">
            <v>0</v>
          </cell>
          <cell r="DV558">
            <v>0</v>
          </cell>
          <cell r="DW558">
            <v>3226.6477087499998</v>
          </cell>
          <cell r="EC558">
            <v>8</v>
          </cell>
          <cell r="ED558">
            <v>2115060</v>
          </cell>
          <cell r="EE558" t="str">
            <v>Truck Driver - LDV</v>
          </cell>
          <cell r="EF558" t="str">
            <v>U5</v>
          </cell>
          <cell r="EG558" t="str">
            <v>/Day</v>
          </cell>
          <cell r="EH558">
            <v>168.24</v>
          </cell>
          <cell r="EO558">
            <v>225390</v>
          </cell>
          <cell r="EP558" t="str">
            <v>Lab-Ext Hire-Eng-Provisions</v>
          </cell>
          <cell r="EQ558" t="str">
            <v>22530</v>
          </cell>
          <cell r="ER558" t="str">
            <v>Lab-Ext Hire-Eng</v>
          </cell>
        </row>
        <row r="559">
          <cell r="B559">
            <v>2115070</v>
          </cell>
          <cell r="C559" t="str">
            <v>Dump truck operator</v>
          </cell>
          <cell r="D559" t="str">
            <v>U5</v>
          </cell>
          <cell r="E559" t="str">
            <v>/Day</v>
          </cell>
          <cell r="F559">
            <v>168.24459225803972</v>
          </cell>
          <cell r="G559">
            <v>4389.501412012256</v>
          </cell>
          <cell r="J559" t="str">
            <v>B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4389.501412012256</v>
          </cell>
          <cell r="Q559">
            <v>168.24459225803972</v>
          </cell>
          <cell r="S559">
            <v>1754.96015625</v>
          </cell>
          <cell r="T559">
            <v>0</v>
          </cell>
          <cell r="U559">
            <v>0</v>
          </cell>
          <cell r="V559">
            <v>1754.96015625</v>
          </cell>
          <cell r="X559">
            <v>13.453125</v>
          </cell>
          <cell r="Y559">
            <v>17.9375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13.453125</v>
          </cell>
          <cell r="AE559">
            <v>17.9375</v>
          </cell>
          <cell r="AG559">
            <v>13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13</v>
          </cell>
          <cell r="AN559">
            <v>0</v>
          </cell>
          <cell r="AP559">
            <v>0.15</v>
          </cell>
          <cell r="AQ559">
            <v>0</v>
          </cell>
          <cell r="AR559">
            <v>0</v>
          </cell>
          <cell r="AS559">
            <v>0.15</v>
          </cell>
          <cell r="AU559">
            <v>1275.0183</v>
          </cell>
          <cell r="AV559">
            <v>0</v>
          </cell>
          <cell r="AW559">
            <v>0</v>
          </cell>
          <cell r="AX559">
            <v>1275.0183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J559">
            <v>20</v>
          </cell>
          <cell r="BK559">
            <v>0</v>
          </cell>
          <cell r="BL559">
            <v>0</v>
          </cell>
          <cell r="BM559">
            <v>20</v>
          </cell>
          <cell r="BO559">
            <v>0</v>
          </cell>
          <cell r="BP559">
            <v>0</v>
          </cell>
          <cell r="BQ559">
            <v>0</v>
          </cell>
          <cell r="BT559">
            <v>0</v>
          </cell>
          <cell r="BV559">
            <v>21.778627500000002</v>
          </cell>
          <cell r="BX559">
            <v>32.2664770875</v>
          </cell>
          <cell r="BY559">
            <v>0</v>
          </cell>
          <cell r="BZ559">
            <v>0</v>
          </cell>
          <cell r="CA559">
            <v>32.2664770875</v>
          </cell>
          <cell r="CC559">
            <v>0</v>
          </cell>
          <cell r="CD559">
            <v>0</v>
          </cell>
          <cell r="CE559">
            <v>0</v>
          </cell>
          <cell r="CG559">
            <v>141.62528460937497</v>
          </cell>
          <cell r="CI559">
            <v>8.8133899734375003</v>
          </cell>
          <cell r="CJ559">
            <v>0</v>
          </cell>
          <cell r="CK559">
            <v>0</v>
          </cell>
          <cell r="CL559">
            <v>8.8133899734375003</v>
          </cell>
          <cell r="CN559">
            <v>32.048690812499999</v>
          </cell>
          <cell r="CO559">
            <v>0</v>
          </cell>
          <cell r="CP559">
            <v>0</v>
          </cell>
          <cell r="CQ559">
            <v>32.048690812499999</v>
          </cell>
          <cell r="CS559">
            <v>180.51232807995748</v>
          </cell>
          <cell r="CT559">
            <v>0</v>
          </cell>
          <cell r="CU559">
            <v>0</v>
          </cell>
          <cell r="CV559">
            <v>180.51232807995748</v>
          </cell>
          <cell r="CX559">
            <v>0</v>
          </cell>
          <cell r="CZ559">
            <v>185.64274488698632</v>
          </cell>
          <cell r="DA559">
            <v>0</v>
          </cell>
          <cell r="DB559">
            <v>0</v>
          </cell>
          <cell r="DC559">
            <v>185.64274488698632</v>
          </cell>
          <cell r="DE559">
            <v>0</v>
          </cell>
          <cell r="DF559">
            <v>0</v>
          </cell>
          <cell r="DG559">
            <v>0</v>
          </cell>
          <cell r="DI559">
            <v>61.423605468750004</v>
          </cell>
          <cell r="DK559">
            <v>146.18818101562499</v>
          </cell>
          <cell r="DM559">
            <v>374.33300132812496</v>
          </cell>
          <cell r="DO559">
            <v>45.937945628623041</v>
          </cell>
          <cell r="DP559">
            <v>0</v>
          </cell>
          <cell r="DQ559">
            <v>0</v>
          </cell>
          <cell r="DR559">
            <v>45.937945628623041</v>
          </cell>
          <cell r="DT559">
            <v>3226.6477087499998</v>
          </cell>
          <cell r="DU559">
            <v>0</v>
          </cell>
          <cell r="DV559">
            <v>0</v>
          </cell>
          <cell r="DW559">
            <v>3226.6477087499998</v>
          </cell>
          <cell r="EC559">
            <v>8</v>
          </cell>
          <cell r="ED559">
            <v>2115070</v>
          </cell>
          <cell r="EE559" t="str">
            <v>Dump truck operator</v>
          </cell>
          <cell r="EF559" t="str">
            <v>U5</v>
          </cell>
          <cell r="EG559" t="str">
            <v>/Day</v>
          </cell>
          <cell r="EH559">
            <v>168.24</v>
          </cell>
          <cell r="EO559">
            <v>225399</v>
          </cell>
          <cell r="EP559" t="str">
            <v>Lab-Ext Hire-Eng-Unallocated</v>
          </cell>
          <cell r="EQ559" t="str">
            <v>22530</v>
          </cell>
          <cell r="ER559" t="str">
            <v>Lab-Ext Hire-Eng</v>
          </cell>
        </row>
        <row r="560">
          <cell r="B560">
            <v>2115080</v>
          </cell>
          <cell r="C560" t="str">
            <v>Batch Team Leader</v>
          </cell>
          <cell r="D560" t="str">
            <v>U5</v>
          </cell>
          <cell r="E560" t="str">
            <v>/Day</v>
          </cell>
          <cell r="F560">
            <v>168.24459225803972</v>
          </cell>
          <cell r="G560">
            <v>4389.501412012256</v>
          </cell>
          <cell r="J560" t="str">
            <v>B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4389.501412012256</v>
          </cell>
          <cell r="Q560">
            <v>168.24459225803972</v>
          </cell>
          <cell r="S560">
            <v>1754.96015625</v>
          </cell>
          <cell r="T560">
            <v>0</v>
          </cell>
          <cell r="U560">
            <v>0</v>
          </cell>
          <cell r="V560">
            <v>1754.96015625</v>
          </cell>
          <cell r="X560">
            <v>13.453125</v>
          </cell>
          <cell r="Y560">
            <v>17.9375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13.453125</v>
          </cell>
          <cell r="AE560">
            <v>17.9375</v>
          </cell>
          <cell r="AG560">
            <v>13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13</v>
          </cell>
          <cell r="AN560">
            <v>0</v>
          </cell>
          <cell r="AP560">
            <v>0.15</v>
          </cell>
          <cell r="AQ560">
            <v>0</v>
          </cell>
          <cell r="AR560">
            <v>0</v>
          </cell>
          <cell r="AS560">
            <v>0.15</v>
          </cell>
          <cell r="AU560">
            <v>1275.0183</v>
          </cell>
          <cell r="AV560">
            <v>0</v>
          </cell>
          <cell r="AW560">
            <v>0</v>
          </cell>
          <cell r="AX560">
            <v>1275.0183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J560">
            <v>20</v>
          </cell>
          <cell r="BK560">
            <v>0</v>
          </cell>
          <cell r="BL560">
            <v>0</v>
          </cell>
          <cell r="BM560">
            <v>20</v>
          </cell>
          <cell r="BO560">
            <v>0</v>
          </cell>
          <cell r="BP560">
            <v>0</v>
          </cell>
          <cell r="BQ560">
            <v>0</v>
          </cell>
          <cell r="BT560">
            <v>0</v>
          </cell>
          <cell r="BV560">
            <v>21.778627500000002</v>
          </cell>
          <cell r="BX560">
            <v>32.2664770875</v>
          </cell>
          <cell r="BY560">
            <v>0</v>
          </cell>
          <cell r="BZ560">
            <v>0</v>
          </cell>
          <cell r="CA560">
            <v>32.2664770875</v>
          </cell>
          <cell r="CC560">
            <v>0</v>
          </cell>
          <cell r="CD560">
            <v>0</v>
          </cell>
          <cell r="CE560">
            <v>0</v>
          </cell>
          <cell r="CG560">
            <v>141.62528460937497</v>
          </cell>
          <cell r="CI560">
            <v>8.8133899734375003</v>
          </cell>
          <cell r="CJ560">
            <v>0</v>
          </cell>
          <cell r="CK560">
            <v>0</v>
          </cell>
          <cell r="CL560">
            <v>8.8133899734375003</v>
          </cell>
          <cell r="CN560">
            <v>32.048690812499999</v>
          </cell>
          <cell r="CO560">
            <v>0</v>
          </cell>
          <cell r="CP560">
            <v>0</v>
          </cell>
          <cell r="CQ560">
            <v>32.048690812499999</v>
          </cell>
          <cell r="CS560">
            <v>180.51232807995748</v>
          </cell>
          <cell r="CT560">
            <v>0</v>
          </cell>
          <cell r="CU560">
            <v>0</v>
          </cell>
          <cell r="CV560">
            <v>180.51232807995748</v>
          </cell>
          <cell r="CX560">
            <v>0</v>
          </cell>
          <cell r="CZ560">
            <v>185.64274488698632</v>
          </cell>
          <cell r="DA560">
            <v>0</v>
          </cell>
          <cell r="DB560">
            <v>0</v>
          </cell>
          <cell r="DC560">
            <v>185.64274488698632</v>
          </cell>
          <cell r="DE560">
            <v>0</v>
          </cell>
          <cell r="DF560">
            <v>0</v>
          </cell>
          <cell r="DG560">
            <v>0</v>
          </cell>
          <cell r="DI560">
            <v>61.423605468750004</v>
          </cell>
          <cell r="DK560">
            <v>146.18818101562499</v>
          </cell>
          <cell r="DM560">
            <v>374.33300132812496</v>
          </cell>
          <cell r="DO560">
            <v>45.937945628623041</v>
          </cell>
          <cell r="DP560">
            <v>0</v>
          </cell>
          <cell r="DQ560">
            <v>0</v>
          </cell>
          <cell r="DR560">
            <v>45.937945628623041</v>
          </cell>
          <cell r="DT560">
            <v>3226.6477087499998</v>
          </cell>
          <cell r="DU560">
            <v>0</v>
          </cell>
          <cell r="DV560">
            <v>0</v>
          </cell>
          <cell r="DW560">
            <v>3226.6477087499998</v>
          </cell>
          <cell r="EC560">
            <v>8</v>
          </cell>
          <cell r="ED560">
            <v>2115080</v>
          </cell>
          <cell r="EE560" t="str">
            <v>Batch Team Leader</v>
          </cell>
          <cell r="EF560" t="str">
            <v>U5</v>
          </cell>
          <cell r="EG560" t="str">
            <v>/Day</v>
          </cell>
          <cell r="EH560">
            <v>168.24</v>
          </cell>
          <cell r="EO560">
            <v>225410</v>
          </cell>
          <cell r="EP560" t="str">
            <v>Lab-Ext Hire-SHE-HourlyNorm</v>
          </cell>
          <cell r="EQ560" t="str">
            <v>22540</v>
          </cell>
          <cell r="ER560" t="str">
            <v>Lab-Ext Hire-SHE</v>
          </cell>
        </row>
        <row r="561">
          <cell r="EO561">
            <v>225415</v>
          </cell>
          <cell r="EP561" t="str">
            <v>Lab-Ext Hire-SHE-HourlyExc</v>
          </cell>
          <cell r="EQ561" t="str">
            <v>22540</v>
          </cell>
          <cell r="ER561" t="str">
            <v>Lab-Ext Hire-SHE</v>
          </cell>
        </row>
        <row r="562">
          <cell r="B562">
            <v>2116</v>
          </cell>
          <cell r="C562" t="str">
            <v>CAT B - U 6</v>
          </cell>
          <cell r="EC562" t="str">
            <v>*</v>
          </cell>
          <cell r="ED562">
            <v>2116</v>
          </cell>
          <cell r="EE562" t="str">
            <v>CAT B - U 6</v>
          </cell>
          <cell r="EO562">
            <v>225420</v>
          </cell>
          <cell r="EP562" t="str">
            <v>Lab-Ext Hire-SHE-Sundry</v>
          </cell>
          <cell r="EQ562" t="str">
            <v>22540</v>
          </cell>
          <cell r="ER562" t="str">
            <v>Lab-Ext Hire-SHE</v>
          </cell>
        </row>
        <row r="563">
          <cell r="EO563">
            <v>225430</v>
          </cell>
          <cell r="EP563" t="str">
            <v>Lab-Ext Hire-SHE-Bonus</v>
          </cell>
          <cell r="EQ563" t="str">
            <v>22540</v>
          </cell>
          <cell r="ER563" t="str">
            <v>Lab-Ext Hire-SHE</v>
          </cell>
        </row>
        <row r="564">
          <cell r="B564">
            <v>2116000</v>
          </cell>
          <cell r="C564" t="str">
            <v>Lashing Team Leader</v>
          </cell>
          <cell r="D564" t="str">
            <v>U6</v>
          </cell>
          <cell r="E564" t="str">
            <v>/Day</v>
          </cell>
          <cell r="F564">
            <v>182.54258837628879</v>
          </cell>
          <cell r="G564">
            <v>4762.5361307373742</v>
          </cell>
          <cell r="J564" t="str">
            <v>B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4762.5361307373742</v>
          </cell>
          <cell r="Q564">
            <v>182.54258837628879</v>
          </cell>
          <cell r="S564">
            <v>1879.3116187499998</v>
          </cell>
          <cell r="T564">
            <v>0</v>
          </cell>
          <cell r="U564">
            <v>0</v>
          </cell>
          <cell r="V564">
            <v>1879.3116187499998</v>
          </cell>
          <cell r="X564">
            <v>14.406374999999997</v>
          </cell>
          <cell r="Y564">
            <v>19.208499999999997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4.406374999999997</v>
          </cell>
          <cell r="AE564">
            <v>19.208499999999997</v>
          </cell>
          <cell r="AG564">
            <v>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13</v>
          </cell>
          <cell r="AN564">
            <v>0</v>
          </cell>
          <cell r="AP564">
            <v>0.16</v>
          </cell>
          <cell r="AQ564">
            <v>0</v>
          </cell>
          <cell r="AR564">
            <v>0</v>
          </cell>
          <cell r="AS564">
            <v>0.16</v>
          </cell>
          <cell r="AU564">
            <v>1360.0195199999998</v>
          </cell>
          <cell r="AV564">
            <v>0</v>
          </cell>
          <cell r="AW564">
            <v>0</v>
          </cell>
          <cell r="AX564">
            <v>1360.0195199999998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J564">
            <v>20</v>
          </cell>
          <cell r="BK564">
            <v>0</v>
          </cell>
          <cell r="BL564">
            <v>0</v>
          </cell>
          <cell r="BM564">
            <v>20</v>
          </cell>
          <cell r="BO564">
            <v>0</v>
          </cell>
          <cell r="BP564">
            <v>0</v>
          </cell>
          <cell r="BQ564">
            <v>0</v>
          </cell>
          <cell r="BT564">
            <v>0</v>
          </cell>
          <cell r="BV564">
            <v>87.094942500000002</v>
          </cell>
          <cell r="BX564">
            <v>35.137089562499995</v>
          </cell>
          <cell r="BY564">
            <v>0</v>
          </cell>
          <cell r="BZ564">
            <v>0</v>
          </cell>
          <cell r="CA564">
            <v>35.137089562499995</v>
          </cell>
          <cell r="CC564">
            <v>0</v>
          </cell>
          <cell r="CD564">
            <v>0</v>
          </cell>
          <cell r="CE564">
            <v>0</v>
          </cell>
          <cell r="CG564">
            <v>151.66044763312496</v>
          </cell>
          <cell r="CI564">
            <v>9.4231885378125</v>
          </cell>
          <cell r="CJ564">
            <v>0</v>
          </cell>
          <cell r="CK564">
            <v>0</v>
          </cell>
          <cell r="CL564">
            <v>9.4231885378125</v>
          </cell>
          <cell r="CN564">
            <v>34.266140137499995</v>
          </cell>
          <cell r="CO564">
            <v>0</v>
          </cell>
          <cell r="CP564">
            <v>0</v>
          </cell>
          <cell r="CQ564">
            <v>34.266140137499995</v>
          </cell>
          <cell r="CS564">
            <v>193.00197835606048</v>
          </cell>
          <cell r="CT564">
            <v>0</v>
          </cell>
          <cell r="CU564">
            <v>0</v>
          </cell>
          <cell r="CV564">
            <v>193.00197835606048</v>
          </cell>
          <cell r="CX564">
            <v>0</v>
          </cell>
          <cell r="CZ564">
            <v>202.15859748287664</v>
          </cell>
          <cell r="DA564">
            <v>0</v>
          </cell>
          <cell r="DB564">
            <v>0</v>
          </cell>
          <cell r="DC564">
            <v>202.15859748287664</v>
          </cell>
          <cell r="DE564">
            <v>0</v>
          </cell>
          <cell r="DF564">
            <v>0</v>
          </cell>
          <cell r="DG564">
            <v>0</v>
          </cell>
          <cell r="DI564">
            <v>65.775906656250001</v>
          </cell>
          <cell r="DK564">
            <v>156.54665784187497</v>
          </cell>
          <cell r="DM564">
            <v>400.85716827937495</v>
          </cell>
          <cell r="DO564">
            <v>45.937945628623041</v>
          </cell>
          <cell r="DP564">
            <v>0</v>
          </cell>
          <cell r="DQ564">
            <v>0</v>
          </cell>
          <cell r="DR564">
            <v>45.937945628623041</v>
          </cell>
          <cell r="DT564">
            <v>3513.7089562499996</v>
          </cell>
          <cell r="DU564">
            <v>0</v>
          </cell>
          <cell r="DV564">
            <v>0</v>
          </cell>
          <cell r="DW564">
            <v>3513.7089562499996</v>
          </cell>
          <cell r="EC564">
            <v>8</v>
          </cell>
          <cell r="ED564">
            <v>2116000</v>
          </cell>
          <cell r="EE564" t="str">
            <v>Lashing Team Leader</v>
          </cell>
          <cell r="EF564" t="str">
            <v>U6</v>
          </cell>
          <cell r="EG564" t="str">
            <v>/Day</v>
          </cell>
          <cell r="EH564">
            <v>182.54</v>
          </cell>
          <cell r="EO564">
            <v>225440</v>
          </cell>
          <cell r="EP564" t="str">
            <v>Lab-Ext Hire-SHE-Allow-Fixd</v>
          </cell>
          <cell r="EQ564" t="str">
            <v>22540</v>
          </cell>
          <cell r="ER564" t="str">
            <v>Lab-Ext Hire-SHE</v>
          </cell>
        </row>
        <row r="565">
          <cell r="B565">
            <v>2116010</v>
          </cell>
          <cell r="C565" t="str">
            <v>Stage Team Leader</v>
          </cell>
          <cell r="D565" t="str">
            <v>U6 - Stage Gang Supervisor</v>
          </cell>
          <cell r="E565" t="str">
            <v>/Day</v>
          </cell>
          <cell r="F565">
            <v>182.54258837628879</v>
          </cell>
          <cell r="G565">
            <v>4762.5361307373742</v>
          </cell>
          <cell r="J565" t="str">
            <v>B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4762.5361307373742</v>
          </cell>
          <cell r="Q565">
            <v>182.54258837628879</v>
          </cell>
          <cell r="S565">
            <v>1879.3116187499998</v>
          </cell>
          <cell r="T565">
            <v>0</v>
          </cell>
          <cell r="U565">
            <v>0</v>
          </cell>
          <cell r="V565">
            <v>1879.3116187499998</v>
          </cell>
          <cell r="X565">
            <v>14.406374999999997</v>
          </cell>
          <cell r="Y565">
            <v>19.208499999999997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14.406374999999997</v>
          </cell>
          <cell r="AE565">
            <v>19.208499999999997</v>
          </cell>
          <cell r="AG565">
            <v>13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13</v>
          </cell>
          <cell r="AN565">
            <v>0</v>
          </cell>
          <cell r="AP565">
            <v>0.16</v>
          </cell>
          <cell r="AQ565">
            <v>0</v>
          </cell>
          <cell r="AR565">
            <v>0</v>
          </cell>
          <cell r="AS565">
            <v>0.16</v>
          </cell>
          <cell r="AU565">
            <v>1360.0195199999998</v>
          </cell>
          <cell r="AV565">
            <v>0</v>
          </cell>
          <cell r="AW565">
            <v>0</v>
          </cell>
          <cell r="AX565">
            <v>1360.0195199999998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J565">
            <v>20</v>
          </cell>
          <cell r="BK565">
            <v>0</v>
          </cell>
          <cell r="BL565">
            <v>0</v>
          </cell>
          <cell r="BM565">
            <v>20</v>
          </cell>
          <cell r="BO565">
            <v>0</v>
          </cell>
          <cell r="BP565">
            <v>0</v>
          </cell>
          <cell r="BQ565">
            <v>0</v>
          </cell>
          <cell r="BT565">
            <v>0</v>
          </cell>
          <cell r="BV565">
            <v>87.094942500000002</v>
          </cell>
          <cell r="BX565">
            <v>35.137089562499995</v>
          </cell>
          <cell r="BY565">
            <v>0</v>
          </cell>
          <cell r="BZ565">
            <v>0</v>
          </cell>
          <cell r="CA565">
            <v>35.137089562499995</v>
          </cell>
          <cell r="CC565">
            <v>0</v>
          </cell>
          <cell r="CD565">
            <v>0</v>
          </cell>
          <cell r="CE565">
            <v>0</v>
          </cell>
          <cell r="CG565">
            <v>151.66044763312496</v>
          </cell>
          <cell r="CI565">
            <v>9.4231885378125</v>
          </cell>
          <cell r="CJ565">
            <v>0</v>
          </cell>
          <cell r="CK565">
            <v>0</v>
          </cell>
          <cell r="CL565">
            <v>9.4231885378125</v>
          </cell>
          <cell r="CN565">
            <v>34.266140137499995</v>
          </cell>
          <cell r="CO565">
            <v>0</v>
          </cell>
          <cell r="CP565">
            <v>0</v>
          </cell>
          <cell r="CQ565">
            <v>34.266140137499995</v>
          </cell>
          <cell r="CS565">
            <v>193.00197835606048</v>
          </cell>
          <cell r="CT565">
            <v>0</v>
          </cell>
          <cell r="CU565">
            <v>0</v>
          </cell>
          <cell r="CV565">
            <v>193.00197835606048</v>
          </cell>
          <cell r="CX565">
            <v>0</v>
          </cell>
          <cell r="CZ565">
            <v>202.15859748287664</v>
          </cell>
          <cell r="DA565">
            <v>0</v>
          </cell>
          <cell r="DB565">
            <v>0</v>
          </cell>
          <cell r="DC565">
            <v>202.15859748287664</v>
          </cell>
          <cell r="DE565">
            <v>0</v>
          </cell>
          <cell r="DF565">
            <v>0</v>
          </cell>
          <cell r="DG565">
            <v>0</v>
          </cell>
          <cell r="DI565">
            <v>65.775906656250001</v>
          </cell>
          <cell r="DK565">
            <v>156.54665784187497</v>
          </cell>
          <cell r="DM565">
            <v>400.85716827937495</v>
          </cell>
          <cell r="DO565">
            <v>45.937945628623041</v>
          </cell>
          <cell r="DP565">
            <v>0</v>
          </cell>
          <cell r="DQ565">
            <v>0</v>
          </cell>
          <cell r="DR565">
            <v>45.937945628623041</v>
          </cell>
          <cell r="DT565">
            <v>3513.7089562499996</v>
          </cell>
          <cell r="DU565">
            <v>0</v>
          </cell>
          <cell r="DV565">
            <v>0</v>
          </cell>
          <cell r="DW565">
            <v>3513.7089562499996</v>
          </cell>
          <cell r="EC565">
            <v>8</v>
          </cell>
          <cell r="ED565">
            <v>2116010</v>
          </cell>
          <cell r="EE565" t="str">
            <v>Stage Team Leader</v>
          </cell>
          <cell r="EF565" t="str">
            <v>U6 - Stage Gang Supervisor</v>
          </cell>
          <cell r="EG565" t="str">
            <v>/Day</v>
          </cell>
          <cell r="EH565">
            <v>182.54</v>
          </cell>
          <cell r="EO565">
            <v>225450</v>
          </cell>
          <cell r="EP565" t="str">
            <v>Lab-Ext Hire-SHE-Allow-Hrly</v>
          </cell>
          <cell r="EQ565" t="str">
            <v>22540</v>
          </cell>
          <cell r="ER565" t="str">
            <v>Lab-Ext Hire-SHE</v>
          </cell>
        </row>
        <row r="566">
          <cell r="B566">
            <v>2116020</v>
          </cell>
          <cell r="C566" t="str">
            <v>Timber Team Leader</v>
          </cell>
          <cell r="D566" t="str">
            <v>U6 - Timber Gang Supervisor</v>
          </cell>
          <cell r="E566" t="str">
            <v>/Day</v>
          </cell>
          <cell r="F566">
            <v>182.54258837628879</v>
          </cell>
          <cell r="G566">
            <v>4762.5361307373742</v>
          </cell>
          <cell r="J566" t="str">
            <v>B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4762.5361307373742</v>
          </cell>
          <cell r="Q566">
            <v>182.54258837628879</v>
          </cell>
          <cell r="S566">
            <v>1879.3116187499998</v>
          </cell>
          <cell r="T566">
            <v>0</v>
          </cell>
          <cell r="U566">
            <v>0</v>
          </cell>
          <cell r="V566">
            <v>1879.3116187499998</v>
          </cell>
          <cell r="X566">
            <v>14.406374999999997</v>
          </cell>
          <cell r="Y566">
            <v>19.208499999999997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14.406374999999997</v>
          </cell>
          <cell r="AE566">
            <v>19.208499999999997</v>
          </cell>
          <cell r="AG566">
            <v>13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13</v>
          </cell>
          <cell r="AN566">
            <v>0</v>
          </cell>
          <cell r="AP566">
            <v>0.16</v>
          </cell>
          <cell r="AQ566">
            <v>0</v>
          </cell>
          <cell r="AR566">
            <v>0</v>
          </cell>
          <cell r="AS566">
            <v>0.16</v>
          </cell>
          <cell r="AU566">
            <v>1360.0195199999998</v>
          </cell>
          <cell r="AV566">
            <v>0</v>
          </cell>
          <cell r="AW566">
            <v>0</v>
          </cell>
          <cell r="AX566">
            <v>1360.0195199999998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J566">
            <v>20</v>
          </cell>
          <cell r="BK566">
            <v>0</v>
          </cell>
          <cell r="BL566">
            <v>0</v>
          </cell>
          <cell r="BM566">
            <v>20</v>
          </cell>
          <cell r="BO566">
            <v>0</v>
          </cell>
          <cell r="BP566">
            <v>0</v>
          </cell>
          <cell r="BQ566">
            <v>0</v>
          </cell>
          <cell r="BT566">
            <v>0</v>
          </cell>
          <cell r="BV566">
            <v>87.094942500000002</v>
          </cell>
          <cell r="BX566">
            <v>35.137089562499995</v>
          </cell>
          <cell r="BY566">
            <v>0</v>
          </cell>
          <cell r="BZ566">
            <v>0</v>
          </cell>
          <cell r="CA566">
            <v>35.137089562499995</v>
          </cell>
          <cell r="CC566">
            <v>0</v>
          </cell>
          <cell r="CD566">
            <v>0</v>
          </cell>
          <cell r="CE566">
            <v>0</v>
          </cell>
          <cell r="CG566">
            <v>151.66044763312496</v>
          </cell>
          <cell r="CI566">
            <v>9.4231885378125</v>
          </cell>
          <cell r="CJ566">
            <v>0</v>
          </cell>
          <cell r="CK566">
            <v>0</v>
          </cell>
          <cell r="CL566">
            <v>9.4231885378125</v>
          </cell>
          <cell r="CN566">
            <v>34.266140137499995</v>
          </cell>
          <cell r="CO566">
            <v>0</v>
          </cell>
          <cell r="CP566">
            <v>0</v>
          </cell>
          <cell r="CQ566">
            <v>34.266140137499995</v>
          </cell>
          <cell r="CS566">
            <v>193.00197835606048</v>
          </cell>
          <cell r="CT566">
            <v>0</v>
          </cell>
          <cell r="CU566">
            <v>0</v>
          </cell>
          <cell r="CV566">
            <v>193.00197835606048</v>
          </cell>
          <cell r="CX566">
            <v>0</v>
          </cell>
          <cell r="CZ566">
            <v>202.15859748287664</v>
          </cell>
          <cell r="DA566">
            <v>0</v>
          </cell>
          <cell r="DB566">
            <v>0</v>
          </cell>
          <cell r="DC566">
            <v>202.15859748287664</v>
          </cell>
          <cell r="DE566">
            <v>0</v>
          </cell>
          <cell r="DF566">
            <v>0</v>
          </cell>
          <cell r="DG566">
            <v>0</v>
          </cell>
          <cell r="DI566">
            <v>65.775906656250001</v>
          </cell>
          <cell r="DK566">
            <v>156.54665784187497</v>
          </cell>
          <cell r="DM566">
            <v>400.85716827937495</v>
          </cell>
          <cell r="DO566">
            <v>45.937945628623041</v>
          </cell>
          <cell r="DP566">
            <v>0</v>
          </cell>
          <cell r="DQ566">
            <v>0</v>
          </cell>
          <cell r="DR566">
            <v>45.937945628623041</v>
          </cell>
          <cell r="DT566">
            <v>3513.7089562499996</v>
          </cell>
          <cell r="DU566">
            <v>0</v>
          </cell>
          <cell r="DV566">
            <v>0</v>
          </cell>
          <cell r="DW566">
            <v>3513.7089562499996</v>
          </cell>
          <cell r="EC566">
            <v>8</v>
          </cell>
          <cell r="ED566">
            <v>2116020</v>
          </cell>
          <cell r="EE566" t="str">
            <v>Timber Team Leader</v>
          </cell>
          <cell r="EF566" t="str">
            <v>U6 - Timber Gang Supervisor</v>
          </cell>
          <cell r="EG566" t="str">
            <v>/Day</v>
          </cell>
          <cell r="EH566">
            <v>182.54</v>
          </cell>
          <cell r="EO566">
            <v>225460</v>
          </cell>
          <cell r="EP566" t="str">
            <v>Lab-Ext Hire-SHE-Allow-%</v>
          </cell>
          <cell r="EQ566" t="str">
            <v>22540</v>
          </cell>
          <cell r="ER566" t="str">
            <v>Lab-Ext Hire-SHE</v>
          </cell>
        </row>
        <row r="567">
          <cell r="B567">
            <v>2116030</v>
          </cell>
          <cell r="C567" t="str">
            <v>Survey / Ring Team lead</v>
          </cell>
          <cell r="D567" t="str">
            <v>U6</v>
          </cell>
          <cell r="E567" t="str">
            <v>/Day</v>
          </cell>
          <cell r="F567">
            <v>182.54258837628879</v>
          </cell>
          <cell r="G567">
            <v>4762.5361307373742</v>
          </cell>
          <cell r="J567" t="str">
            <v>B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4762.5361307373742</v>
          </cell>
          <cell r="Q567">
            <v>182.54258837628879</v>
          </cell>
          <cell r="S567">
            <v>1879.3116187499998</v>
          </cell>
          <cell r="T567">
            <v>0</v>
          </cell>
          <cell r="U567">
            <v>0</v>
          </cell>
          <cell r="V567">
            <v>1879.3116187499998</v>
          </cell>
          <cell r="X567">
            <v>14.406374999999997</v>
          </cell>
          <cell r="Y567">
            <v>19.208499999999997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4.406374999999997</v>
          </cell>
          <cell r="AE567">
            <v>19.208499999999997</v>
          </cell>
          <cell r="AG567">
            <v>13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13</v>
          </cell>
          <cell r="AN567">
            <v>0</v>
          </cell>
          <cell r="AP567">
            <v>0.16</v>
          </cell>
          <cell r="AQ567">
            <v>0</v>
          </cell>
          <cell r="AR567">
            <v>0</v>
          </cell>
          <cell r="AS567">
            <v>0.16</v>
          </cell>
          <cell r="AU567">
            <v>1360.0195199999998</v>
          </cell>
          <cell r="AV567">
            <v>0</v>
          </cell>
          <cell r="AW567">
            <v>0</v>
          </cell>
          <cell r="AX567">
            <v>1360.0195199999998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J567">
            <v>20</v>
          </cell>
          <cell r="BK567">
            <v>0</v>
          </cell>
          <cell r="BL567">
            <v>0</v>
          </cell>
          <cell r="BM567">
            <v>20</v>
          </cell>
          <cell r="BO567">
            <v>0</v>
          </cell>
          <cell r="BP567">
            <v>0</v>
          </cell>
          <cell r="BQ567">
            <v>0</v>
          </cell>
          <cell r="BT567">
            <v>0</v>
          </cell>
          <cell r="BV567">
            <v>87.094942500000002</v>
          </cell>
          <cell r="BX567">
            <v>35.137089562499995</v>
          </cell>
          <cell r="BY567">
            <v>0</v>
          </cell>
          <cell r="BZ567">
            <v>0</v>
          </cell>
          <cell r="CA567">
            <v>35.137089562499995</v>
          </cell>
          <cell r="CC567">
            <v>0</v>
          </cell>
          <cell r="CD567">
            <v>0</v>
          </cell>
          <cell r="CE567">
            <v>0</v>
          </cell>
          <cell r="CG567">
            <v>151.66044763312496</v>
          </cell>
          <cell r="CI567">
            <v>9.4231885378125</v>
          </cell>
          <cell r="CJ567">
            <v>0</v>
          </cell>
          <cell r="CK567">
            <v>0</v>
          </cell>
          <cell r="CL567">
            <v>9.4231885378125</v>
          </cell>
          <cell r="CN567">
            <v>34.266140137499995</v>
          </cell>
          <cell r="CO567">
            <v>0</v>
          </cell>
          <cell r="CP567">
            <v>0</v>
          </cell>
          <cell r="CQ567">
            <v>34.266140137499995</v>
          </cell>
          <cell r="CS567">
            <v>193.00197835606048</v>
          </cell>
          <cell r="CT567">
            <v>0</v>
          </cell>
          <cell r="CU567">
            <v>0</v>
          </cell>
          <cell r="CV567">
            <v>193.00197835606048</v>
          </cell>
          <cell r="CX567">
            <v>0</v>
          </cell>
          <cell r="CZ567">
            <v>202.15859748287664</v>
          </cell>
          <cell r="DA567">
            <v>0</v>
          </cell>
          <cell r="DB567">
            <v>0</v>
          </cell>
          <cell r="DC567">
            <v>202.15859748287664</v>
          </cell>
          <cell r="DE567">
            <v>0</v>
          </cell>
          <cell r="DF567">
            <v>0</v>
          </cell>
          <cell r="DG567">
            <v>0</v>
          </cell>
          <cell r="DI567">
            <v>65.775906656250001</v>
          </cell>
          <cell r="DK567">
            <v>156.54665784187497</v>
          </cell>
          <cell r="DM567">
            <v>400.85716827937495</v>
          </cell>
          <cell r="DO567">
            <v>45.937945628623041</v>
          </cell>
          <cell r="DP567">
            <v>0</v>
          </cell>
          <cell r="DQ567">
            <v>0</v>
          </cell>
          <cell r="DR567">
            <v>45.937945628623041</v>
          </cell>
          <cell r="DT567">
            <v>3513.7089562499996</v>
          </cell>
          <cell r="DU567">
            <v>0</v>
          </cell>
          <cell r="DV567">
            <v>0</v>
          </cell>
          <cell r="DW567">
            <v>3513.7089562499996</v>
          </cell>
          <cell r="EC567">
            <v>8</v>
          </cell>
          <cell r="ED567">
            <v>2116030</v>
          </cell>
          <cell r="EE567" t="str">
            <v>Survey / Ring Team lead</v>
          </cell>
          <cell r="EF567" t="str">
            <v>U6</v>
          </cell>
          <cell r="EG567" t="str">
            <v>/Day</v>
          </cell>
          <cell r="EH567">
            <v>182.54</v>
          </cell>
          <cell r="EO567">
            <v>225470</v>
          </cell>
          <cell r="EP567" t="str">
            <v>Lab-Ext Hire-SHE-CompCont</v>
          </cell>
          <cell r="EQ567" t="str">
            <v>22540</v>
          </cell>
          <cell r="ER567" t="str">
            <v>Lab-Ext Hire-SHE</v>
          </cell>
        </row>
        <row r="568">
          <cell r="B568">
            <v>2116040</v>
          </cell>
          <cell r="C568" t="str">
            <v>Stope Team Leader</v>
          </cell>
          <cell r="D568" t="str">
            <v>U6</v>
          </cell>
          <cell r="E568" t="str">
            <v>/Day</v>
          </cell>
          <cell r="F568">
            <v>182.54258837628879</v>
          </cell>
          <cell r="G568">
            <v>4762.5361307373742</v>
          </cell>
          <cell r="J568" t="str">
            <v>B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4762.5361307373742</v>
          </cell>
          <cell r="Q568">
            <v>182.54258837628879</v>
          </cell>
          <cell r="S568">
            <v>1879.3116187499998</v>
          </cell>
          <cell r="T568">
            <v>0</v>
          </cell>
          <cell r="U568">
            <v>0</v>
          </cell>
          <cell r="V568">
            <v>1879.3116187499998</v>
          </cell>
          <cell r="X568">
            <v>14.406374999999997</v>
          </cell>
          <cell r="Y568">
            <v>19.208499999999997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14.406374999999997</v>
          </cell>
          <cell r="AE568">
            <v>19.208499999999997</v>
          </cell>
          <cell r="AG568">
            <v>13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13</v>
          </cell>
          <cell r="AN568">
            <v>0</v>
          </cell>
          <cell r="AP568">
            <v>0.16</v>
          </cell>
          <cell r="AQ568">
            <v>0</v>
          </cell>
          <cell r="AR568">
            <v>0</v>
          </cell>
          <cell r="AS568">
            <v>0.16</v>
          </cell>
          <cell r="AU568">
            <v>1360.0195199999998</v>
          </cell>
          <cell r="AV568">
            <v>0</v>
          </cell>
          <cell r="AW568">
            <v>0</v>
          </cell>
          <cell r="AX568">
            <v>1360.0195199999998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J568">
            <v>20</v>
          </cell>
          <cell r="BK568">
            <v>0</v>
          </cell>
          <cell r="BL568">
            <v>0</v>
          </cell>
          <cell r="BM568">
            <v>20</v>
          </cell>
          <cell r="BO568">
            <v>0</v>
          </cell>
          <cell r="BP568">
            <v>0</v>
          </cell>
          <cell r="BQ568">
            <v>0</v>
          </cell>
          <cell r="BT568">
            <v>0</v>
          </cell>
          <cell r="BV568">
            <v>87.094942500000002</v>
          </cell>
          <cell r="BX568">
            <v>35.137089562499995</v>
          </cell>
          <cell r="BY568">
            <v>0</v>
          </cell>
          <cell r="BZ568">
            <v>0</v>
          </cell>
          <cell r="CA568">
            <v>35.137089562499995</v>
          </cell>
          <cell r="CC568">
            <v>0</v>
          </cell>
          <cell r="CD568">
            <v>0</v>
          </cell>
          <cell r="CE568">
            <v>0</v>
          </cell>
          <cell r="CG568">
            <v>151.66044763312496</v>
          </cell>
          <cell r="CI568">
            <v>9.4231885378125</v>
          </cell>
          <cell r="CJ568">
            <v>0</v>
          </cell>
          <cell r="CK568">
            <v>0</v>
          </cell>
          <cell r="CL568">
            <v>9.4231885378125</v>
          </cell>
          <cell r="CN568">
            <v>34.266140137499995</v>
          </cell>
          <cell r="CO568">
            <v>0</v>
          </cell>
          <cell r="CP568">
            <v>0</v>
          </cell>
          <cell r="CQ568">
            <v>34.266140137499995</v>
          </cell>
          <cell r="CS568">
            <v>193.00197835606048</v>
          </cell>
          <cell r="CT568">
            <v>0</v>
          </cell>
          <cell r="CU568">
            <v>0</v>
          </cell>
          <cell r="CV568">
            <v>193.00197835606048</v>
          </cell>
          <cell r="CX568">
            <v>0</v>
          </cell>
          <cell r="CZ568">
            <v>202.15859748287664</v>
          </cell>
          <cell r="DA568">
            <v>0</v>
          </cell>
          <cell r="DB568">
            <v>0</v>
          </cell>
          <cell r="DC568">
            <v>202.15859748287664</v>
          </cell>
          <cell r="DE568">
            <v>0</v>
          </cell>
          <cell r="DF568">
            <v>0</v>
          </cell>
          <cell r="DG568">
            <v>0</v>
          </cell>
          <cell r="DI568">
            <v>65.775906656250001</v>
          </cell>
          <cell r="DK568">
            <v>156.54665784187497</v>
          </cell>
          <cell r="DM568">
            <v>400.85716827937495</v>
          </cell>
          <cell r="DO568">
            <v>45.937945628623041</v>
          </cell>
          <cell r="DP568">
            <v>0</v>
          </cell>
          <cell r="DQ568">
            <v>0</v>
          </cell>
          <cell r="DR568">
            <v>45.937945628623041</v>
          </cell>
          <cell r="DT568">
            <v>3513.7089562499996</v>
          </cell>
          <cell r="DU568">
            <v>0</v>
          </cell>
          <cell r="DV568">
            <v>0</v>
          </cell>
          <cell r="DW568">
            <v>3513.7089562499996</v>
          </cell>
          <cell r="EC568">
            <v>8</v>
          </cell>
          <cell r="ED568">
            <v>2116040</v>
          </cell>
          <cell r="EE568" t="str">
            <v>Stope Team Leader</v>
          </cell>
          <cell r="EF568" t="str">
            <v>U6</v>
          </cell>
          <cell r="EG568" t="str">
            <v>/Day</v>
          </cell>
          <cell r="EH568">
            <v>182.54</v>
          </cell>
          <cell r="EO568">
            <v>225480</v>
          </cell>
          <cell r="EP568" t="str">
            <v>Lab-Ext Hire-SHE-StatutCont</v>
          </cell>
          <cell r="EQ568" t="str">
            <v>22540</v>
          </cell>
          <cell r="ER568" t="str">
            <v>Lab-Ext Hire-SHE</v>
          </cell>
        </row>
        <row r="569">
          <cell r="EO569">
            <v>225490</v>
          </cell>
          <cell r="EP569" t="str">
            <v>Lab-Ext Hire-SHE-Provisions</v>
          </cell>
          <cell r="EQ569" t="str">
            <v>22540</v>
          </cell>
          <cell r="ER569" t="str">
            <v>Lab-Ext Hire-SHE</v>
          </cell>
        </row>
        <row r="570">
          <cell r="B570">
            <v>2117</v>
          </cell>
          <cell r="C570" t="str">
            <v>CAT B - U 7</v>
          </cell>
          <cell r="EC570" t="str">
            <v>*</v>
          </cell>
          <cell r="ED570">
            <v>2117</v>
          </cell>
          <cell r="EE570" t="str">
            <v>CAT B - U 7</v>
          </cell>
          <cell r="EO570">
            <v>225499</v>
          </cell>
          <cell r="EP570" t="str">
            <v>Lab-Ext Hire-SHE-Unallocated</v>
          </cell>
          <cell r="EQ570" t="str">
            <v>22540</v>
          </cell>
          <cell r="ER570" t="str">
            <v>Lab-Ext Hire-SHE</v>
          </cell>
        </row>
        <row r="571">
          <cell r="EO571">
            <v>225510</v>
          </cell>
          <cell r="EP571" t="str">
            <v>Lab-Ext Hire-Adm-HourlyNorm</v>
          </cell>
          <cell r="EQ571" t="str">
            <v>22550</v>
          </cell>
          <cell r="ER571" t="str">
            <v>Lab-Ext Hire-Adm</v>
          </cell>
        </row>
        <row r="572">
          <cell r="B572">
            <v>2117000</v>
          </cell>
          <cell r="C572" t="str">
            <v>Shaft Jumbo Team Leader</v>
          </cell>
          <cell r="D572" t="str">
            <v>U7 - Drilling Team Leader</v>
          </cell>
          <cell r="E572" t="str">
            <v>/Day</v>
          </cell>
          <cell r="F572">
            <v>209.23840200056657</v>
          </cell>
          <cell r="G572">
            <v>5459.0299081947815</v>
          </cell>
          <cell r="J572" t="str">
            <v>B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5459.0299081947815</v>
          </cell>
          <cell r="Q572">
            <v>209.23840200056657</v>
          </cell>
          <cell r="S572">
            <v>2065.8388125000001</v>
          </cell>
          <cell r="T572">
            <v>0</v>
          </cell>
          <cell r="U572">
            <v>0</v>
          </cell>
          <cell r="V572">
            <v>2065.8388125000001</v>
          </cell>
          <cell r="X572">
            <v>15.83625</v>
          </cell>
          <cell r="Y572">
            <v>21.114999999999998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15.83625</v>
          </cell>
          <cell r="AE572">
            <v>21.114999999999998</v>
          </cell>
          <cell r="AG572">
            <v>13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13</v>
          </cell>
          <cell r="AN572">
            <v>0</v>
          </cell>
          <cell r="AP572">
            <v>0.2</v>
          </cell>
          <cell r="AQ572">
            <v>0</v>
          </cell>
          <cell r="AR572">
            <v>0</v>
          </cell>
          <cell r="AS572">
            <v>0.2</v>
          </cell>
          <cell r="AU572">
            <v>1700.0244</v>
          </cell>
          <cell r="AV572">
            <v>0</v>
          </cell>
          <cell r="AW572">
            <v>0</v>
          </cell>
          <cell r="AX572">
            <v>1700.0244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J572">
            <v>20</v>
          </cell>
          <cell r="BK572">
            <v>0</v>
          </cell>
          <cell r="BL572">
            <v>0</v>
          </cell>
          <cell r="BM572">
            <v>20</v>
          </cell>
          <cell r="BO572">
            <v>0</v>
          </cell>
          <cell r="BP572">
            <v>0</v>
          </cell>
          <cell r="BQ572">
            <v>0</v>
          </cell>
          <cell r="BT572">
            <v>0</v>
          </cell>
          <cell r="BV572">
            <v>87.094942500000002</v>
          </cell>
          <cell r="BX572">
            <v>40.588294050000002</v>
          </cell>
          <cell r="BY572">
            <v>0</v>
          </cell>
          <cell r="BZ572">
            <v>0</v>
          </cell>
          <cell r="CA572">
            <v>40.588294050000002</v>
          </cell>
          <cell r="CC572">
            <v>0</v>
          </cell>
          <cell r="CD572">
            <v>0</v>
          </cell>
          <cell r="CE572">
            <v>0</v>
          </cell>
          <cell r="CG572">
            <v>166.71319216875</v>
          </cell>
          <cell r="CI572">
            <v>10.922269771875003</v>
          </cell>
          <cell r="CJ572">
            <v>0</v>
          </cell>
          <cell r="CK572">
            <v>0</v>
          </cell>
          <cell r="CL572">
            <v>10.922269771875003</v>
          </cell>
          <cell r="CN572">
            <v>39.717344625000003</v>
          </cell>
          <cell r="CO572">
            <v>0</v>
          </cell>
          <cell r="CP572">
            <v>0</v>
          </cell>
          <cell r="CQ572">
            <v>39.717344625000003</v>
          </cell>
          <cell r="CS572">
            <v>223.70556055963502</v>
          </cell>
          <cell r="CT572">
            <v>0</v>
          </cell>
          <cell r="CU572">
            <v>0</v>
          </cell>
          <cell r="CV572">
            <v>223.70556055963502</v>
          </cell>
          <cell r="CX572">
            <v>0</v>
          </cell>
          <cell r="CZ572">
            <v>233.52169179452056</v>
          </cell>
          <cell r="DA572">
            <v>0</v>
          </cell>
          <cell r="DB572">
            <v>0</v>
          </cell>
          <cell r="DC572">
            <v>233.52169179452056</v>
          </cell>
          <cell r="DE572">
            <v>0</v>
          </cell>
          <cell r="DF572">
            <v>0</v>
          </cell>
          <cell r="DG572">
            <v>0</v>
          </cell>
          <cell r="DI572">
            <v>72.304358437500014</v>
          </cell>
          <cell r="DK572">
            <v>172.08437308125002</v>
          </cell>
          <cell r="DM572">
            <v>440.64341870625003</v>
          </cell>
          <cell r="DO572">
            <v>45.937945628623041</v>
          </cell>
          <cell r="DP572">
            <v>0</v>
          </cell>
          <cell r="DQ572">
            <v>0</v>
          </cell>
          <cell r="DR572">
            <v>45.937945628623041</v>
          </cell>
          <cell r="DT572">
            <v>4058.8294050000004</v>
          </cell>
          <cell r="DU572">
            <v>0</v>
          </cell>
          <cell r="DV572">
            <v>0</v>
          </cell>
          <cell r="DW572">
            <v>4058.8294050000004</v>
          </cell>
          <cell r="EC572">
            <v>8</v>
          </cell>
          <cell r="ED572">
            <v>2117000</v>
          </cell>
          <cell r="EE572" t="str">
            <v>Shaft Jumbo Team Leader</v>
          </cell>
          <cell r="EF572" t="str">
            <v>U7 - Drilling Team Leader</v>
          </cell>
          <cell r="EG572" t="str">
            <v>/Day</v>
          </cell>
          <cell r="EH572">
            <v>209.24</v>
          </cell>
          <cell r="EO572">
            <v>225515</v>
          </cell>
          <cell r="EP572" t="str">
            <v>Lab-Ext Hire-Adm-HourlyExc</v>
          </cell>
          <cell r="EQ572" t="str">
            <v>22550</v>
          </cell>
          <cell r="ER572" t="str">
            <v>Lab-Ext Hire-Adm</v>
          </cell>
        </row>
        <row r="573">
          <cell r="B573">
            <v>2117010</v>
          </cell>
          <cell r="C573" t="str">
            <v>Grab Driver Trainee</v>
          </cell>
          <cell r="D573" t="str">
            <v>U7</v>
          </cell>
          <cell r="E573" t="str">
            <v>/Day</v>
          </cell>
          <cell r="F573">
            <v>201.83226005948157</v>
          </cell>
          <cell r="G573">
            <v>5265.8036649518745</v>
          </cell>
          <cell r="J573" t="str">
            <v>B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5265.8036649518745</v>
          </cell>
          <cell r="Q573">
            <v>201.83226005948157</v>
          </cell>
          <cell r="S573">
            <v>2065.8388125000001</v>
          </cell>
          <cell r="T573">
            <v>0</v>
          </cell>
          <cell r="U573">
            <v>0</v>
          </cell>
          <cell r="V573">
            <v>2065.8388125000001</v>
          </cell>
          <cell r="X573">
            <v>15.83625</v>
          </cell>
          <cell r="Y573">
            <v>21.114999999999998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15.83625</v>
          </cell>
          <cell r="AE573">
            <v>21.114999999999998</v>
          </cell>
          <cell r="AG573">
            <v>13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13</v>
          </cell>
          <cell r="AN573">
            <v>0</v>
          </cell>
          <cell r="AP573">
            <v>0.18</v>
          </cell>
          <cell r="AQ573">
            <v>0</v>
          </cell>
          <cell r="AR573">
            <v>0</v>
          </cell>
          <cell r="AS573">
            <v>0.18</v>
          </cell>
          <cell r="AU573">
            <v>1530.0219599999998</v>
          </cell>
          <cell r="AV573">
            <v>0</v>
          </cell>
          <cell r="AW573">
            <v>0</v>
          </cell>
          <cell r="AX573">
            <v>1530.0219599999998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J573">
            <v>20</v>
          </cell>
          <cell r="BK573">
            <v>0</v>
          </cell>
          <cell r="BL573">
            <v>0</v>
          </cell>
          <cell r="BM573">
            <v>20</v>
          </cell>
          <cell r="BO573">
            <v>0</v>
          </cell>
          <cell r="BP573">
            <v>0</v>
          </cell>
          <cell r="BQ573">
            <v>0</v>
          </cell>
          <cell r="BT573">
            <v>0</v>
          </cell>
          <cell r="BV573">
            <v>87.094942500000002</v>
          </cell>
          <cell r="BX573">
            <v>38.888269650000005</v>
          </cell>
          <cell r="BY573">
            <v>0</v>
          </cell>
          <cell r="BZ573">
            <v>0</v>
          </cell>
          <cell r="CA573">
            <v>38.888269650000005</v>
          </cell>
          <cell r="CC573">
            <v>0</v>
          </cell>
          <cell r="CD573">
            <v>0</v>
          </cell>
          <cell r="CE573">
            <v>0</v>
          </cell>
          <cell r="CG573">
            <v>166.71319216875</v>
          </cell>
          <cell r="CI573">
            <v>10.454763061875003</v>
          </cell>
          <cell r="CJ573">
            <v>0</v>
          </cell>
          <cell r="CK573">
            <v>0</v>
          </cell>
          <cell r="CL573">
            <v>10.454763061875003</v>
          </cell>
          <cell r="CN573">
            <v>38.017320225000006</v>
          </cell>
          <cell r="CO573">
            <v>0</v>
          </cell>
          <cell r="CP573">
            <v>0</v>
          </cell>
          <cell r="CQ573">
            <v>38.017320225000006</v>
          </cell>
          <cell r="CS573">
            <v>214.13027512809902</v>
          </cell>
          <cell r="CT573">
            <v>0</v>
          </cell>
          <cell r="CU573">
            <v>0</v>
          </cell>
          <cell r="CV573">
            <v>214.13027512809902</v>
          </cell>
          <cell r="CX573">
            <v>0</v>
          </cell>
          <cell r="CZ573">
            <v>223.7407294931507</v>
          </cell>
          <cell r="DA573">
            <v>0</v>
          </cell>
          <cell r="DB573">
            <v>0</v>
          </cell>
          <cell r="DC573">
            <v>223.7407294931507</v>
          </cell>
          <cell r="DE573">
            <v>0</v>
          </cell>
          <cell r="DF573">
            <v>0</v>
          </cell>
          <cell r="DG573">
            <v>0</v>
          </cell>
          <cell r="DI573">
            <v>72.304358437500014</v>
          </cell>
          <cell r="DK573">
            <v>172.08437308125002</v>
          </cell>
          <cell r="DM573">
            <v>440.64341870625003</v>
          </cell>
          <cell r="DO573">
            <v>45.937945628623041</v>
          </cell>
          <cell r="DP573">
            <v>0</v>
          </cell>
          <cell r="DQ573">
            <v>0</v>
          </cell>
          <cell r="DR573">
            <v>45.937945628623041</v>
          </cell>
          <cell r="DT573">
            <v>3888.8269650000002</v>
          </cell>
          <cell r="DU573">
            <v>0</v>
          </cell>
          <cell r="DV573">
            <v>0</v>
          </cell>
          <cell r="DW573">
            <v>3888.8269650000002</v>
          </cell>
          <cell r="EC573">
            <v>8</v>
          </cell>
          <cell r="ED573">
            <v>2117010</v>
          </cell>
          <cell r="EE573" t="str">
            <v>Grab Driver Trainee</v>
          </cell>
          <cell r="EF573" t="str">
            <v>U7</v>
          </cell>
          <cell r="EG573" t="str">
            <v>/Day</v>
          </cell>
          <cell r="EH573">
            <v>201.83</v>
          </cell>
          <cell r="EO573">
            <v>225520</v>
          </cell>
          <cell r="EP573" t="str">
            <v>Lab-Ext Hire-Adm-Sundry</v>
          </cell>
          <cell r="EQ573" t="str">
            <v>22550</v>
          </cell>
          <cell r="ER573" t="str">
            <v>Lab-Ext Hire-Adm</v>
          </cell>
        </row>
        <row r="574">
          <cell r="B574">
            <v>2117020</v>
          </cell>
          <cell r="C574" t="str">
            <v>Front End Loader Driver</v>
          </cell>
          <cell r="D574" t="str">
            <v>U7</v>
          </cell>
          <cell r="E574" t="str">
            <v>/Day</v>
          </cell>
          <cell r="F574">
            <v>199.15968807318023</v>
          </cell>
          <cell r="G574">
            <v>5196.076261829272</v>
          </cell>
          <cell r="J574" t="str">
            <v>B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5196.076261829272</v>
          </cell>
          <cell r="Q574">
            <v>199.15968807318023</v>
          </cell>
          <cell r="S574">
            <v>2065.8388125000001</v>
          </cell>
          <cell r="T574">
            <v>0</v>
          </cell>
          <cell r="U574">
            <v>0</v>
          </cell>
          <cell r="V574">
            <v>2065.8388125000001</v>
          </cell>
          <cell r="X574">
            <v>15.83625</v>
          </cell>
          <cell r="Y574">
            <v>21.114999999999998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15.83625</v>
          </cell>
          <cell r="AE574">
            <v>21.114999999999998</v>
          </cell>
          <cell r="AG574">
            <v>13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13</v>
          </cell>
          <cell r="AN574">
            <v>0</v>
          </cell>
          <cell r="AP574">
            <v>0.18</v>
          </cell>
          <cell r="AQ574">
            <v>0</v>
          </cell>
          <cell r="AR574">
            <v>0</v>
          </cell>
          <cell r="AS574">
            <v>0.18</v>
          </cell>
          <cell r="AU574">
            <v>1530.0219599999998</v>
          </cell>
          <cell r="AV574">
            <v>0</v>
          </cell>
          <cell r="AW574">
            <v>0</v>
          </cell>
          <cell r="AX574">
            <v>1530.0219599999998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J574">
            <v>20</v>
          </cell>
          <cell r="BK574">
            <v>0</v>
          </cell>
          <cell r="BL574">
            <v>0</v>
          </cell>
          <cell r="BM574">
            <v>20</v>
          </cell>
          <cell r="BO574">
            <v>0</v>
          </cell>
          <cell r="BP574">
            <v>0</v>
          </cell>
          <cell r="BQ574">
            <v>0</v>
          </cell>
          <cell r="BT574">
            <v>0</v>
          </cell>
          <cell r="BV574">
            <v>21.778627500000002</v>
          </cell>
          <cell r="BX574">
            <v>38.235106500000001</v>
          </cell>
          <cell r="BY574">
            <v>0</v>
          </cell>
          <cell r="BZ574">
            <v>0</v>
          </cell>
          <cell r="CA574">
            <v>38.235106500000001</v>
          </cell>
          <cell r="CC574">
            <v>0</v>
          </cell>
          <cell r="CD574">
            <v>0</v>
          </cell>
          <cell r="CE574">
            <v>0</v>
          </cell>
          <cell r="CG574">
            <v>166.71319216875</v>
          </cell>
          <cell r="CI574">
            <v>10.454763061875003</v>
          </cell>
          <cell r="CJ574">
            <v>0</v>
          </cell>
          <cell r="CK574">
            <v>0</v>
          </cell>
          <cell r="CL574">
            <v>10.454763061875003</v>
          </cell>
          <cell r="CN574">
            <v>38.017320225000006</v>
          </cell>
          <cell r="CO574">
            <v>0</v>
          </cell>
          <cell r="CP574">
            <v>0</v>
          </cell>
          <cell r="CQ574">
            <v>38.017320225000006</v>
          </cell>
          <cell r="CS574">
            <v>214.13027512809902</v>
          </cell>
          <cell r="CT574">
            <v>0</v>
          </cell>
          <cell r="CU574">
            <v>0</v>
          </cell>
          <cell r="CV574">
            <v>214.13027512809902</v>
          </cell>
          <cell r="CX574">
            <v>0</v>
          </cell>
          <cell r="CZ574">
            <v>219.98280452054797</v>
          </cell>
          <cell r="DA574">
            <v>0</v>
          </cell>
          <cell r="DB574">
            <v>0</v>
          </cell>
          <cell r="DC574">
            <v>219.98280452054797</v>
          </cell>
          <cell r="DE574">
            <v>0</v>
          </cell>
          <cell r="DF574">
            <v>0</v>
          </cell>
          <cell r="DG574">
            <v>0</v>
          </cell>
          <cell r="DI574">
            <v>72.304358437500014</v>
          </cell>
          <cell r="DK574">
            <v>172.08437308125002</v>
          </cell>
          <cell r="DM574">
            <v>440.64341870625003</v>
          </cell>
          <cell r="DO574">
            <v>45.937945628623041</v>
          </cell>
          <cell r="DP574">
            <v>0</v>
          </cell>
          <cell r="DQ574">
            <v>0</v>
          </cell>
          <cell r="DR574">
            <v>45.937945628623041</v>
          </cell>
          <cell r="DT574">
            <v>3823.5106500000002</v>
          </cell>
          <cell r="DU574">
            <v>0</v>
          </cell>
          <cell r="DV574">
            <v>0</v>
          </cell>
          <cell r="DW574">
            <v>3823.5106500000002</v>
          </cell>
          <cell r="EC574">
            <v>8</v>
          </cell>
          <cell r="ED574">
            <v>2117020</v>
          </cell>
          <cell r="EE574" t="str">
            <v>Front End Loader Driver</v>
          </cell>
          <cell r="EF574" t="str">
            <v>U7</v>
          </cell>
          <cell r="EG574" t="str">
            <v>/Day</v>
          </cell>
          <cell r="EH574">
            <v>199.16</v>
          </cell>
          <cell r="EO574">
            <v>225530</v>
          </cell>
          <cell r="EP574" t="str">
            <v>Lab-Ext Hire-Adm-Bonus</v>
          </cell>
          <cell r="EQ574" t="str">
            <v>22550</v>
          </cell>
          <cell r="ER574" t="str">
            <v>Lab-Ext Hire-Adm</v>
          </cell>
        </row>
        <row r="575">
          <cell r="B575">
            <v>2117030</v>
          </cell>
          <cell r="C575" t="str">
            <v>Truck Driver 7 - 12 ton</v>
          </cell>
          <cell r="D575" t="str">
            <v>U7</v>
          </cell>
          <cell r="E575" t="str">
            <v>/Day</v>
          </cell>
          <cell r="F575">
            <v>199.15968807318023</v>
          </cell>
          <cell r="G575">
            <v>5196.076261829272</v>
          </cell>
          <cell r="J575" t="str">
            <v>B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5196.076261829272</v>
          </cell>
          <cell r="Q575">
            <v>199.15968807318023</v>
          </cell>
          <cell r="S575">
            <v>2065.8388125000001</v>
          </cell>
          <cell r="T575">
            <v>0</v>
          </cell>
          <cell r="U575">
            <v>0</v>
          </cell>
          <cell r="V575">
            <v>2065.8388125000001</v>
          </cell>
          <cell r="X575">
            <v>15.83625</v>
          </cell>
          <cell r="Y575">
            <v>21.114999999999998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15.83625</v>
          </cell>
          <cell r="AE575">
            <v>21.114999999999998</v>
          </cell>
          <cell r="AG575">
            <v>13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13</v>
          </cell>
          <cell r="AN575">
            <v>0</v>
          </cell>
          <cell r="AP575">
            <v>0.18</v>
          </cell>
          <cell r="AQ575">
            <v>0</v>
          </cell>
          <cell r="AR575">
            <v>0</v>
          </cell>
          <cell r="AS575">
            <v>0.18</v>
          </cell>
          <cell r="AU575">
            <v>1530.0219599999998</v>
          </cell>
          <cell r="AV575">
            <v>0</v>
          </cell>
          <cell r="AW575">
            <v>0</v>
          </cell>
          <cell r="AX575">
            <v>1530.0219599999998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J575">
            <v>20</v>
          </cell>
          <cell r="BK575">
            <v>0</v>
          </cell>
          <cell r="BL575">
            <v>0</v>
          </cell>
          <cell r="BM575">
            <v>20</v>
          </cell>
          <cell r="BO575">
            <v>0</v>
          </cell>
          <cell r="BP575">
            <v>0</v>
          </cell>
          <cell r="BQ575">
            <v>0</v>
          </cell>
          <cell r="BT575">
            <v>0</v>
          </cell>
          <cell r="BV575">
            <v>21.778627500000002</v>
          </cell>
          <cell r="BX575">
            <v>38.235106500000001</v>
          </cell>
          <cell r="BY575">
            <v>0</v>
          </cell>
          <cell r="BZ575">
            <v>0</v>
          </cell>
          <cell r="CA575">
            <v>38.235106500000001</v>
          </cell>
          <cell r="CC575">
            <v>0</v>
          </cell>
          <cell r="CD575">
            <v>0</v>
          </cell>
          <cell r="CE575">
            <v>0</v>
          </cell>
          <cell r="CG575">
            <v>166.71319216875</v>
          </cell>
          <cell r="CI575">
            <v>10.454763061875003</v>
          </cell>
          <cell r="CJ575">
            <v>0</v>
          </cell>
          <cell r="CK575">
            <v>0</v>
          </cell>
          <cell r="CL575">
            <v>10.454763061875003</v>
          </cell>
          <cell r="CN575">
            <v>38.017320225000006</v>
          </cell>
          <cell r="CO575">
            <v>0</v>
          </cell>
          <cell r="CP575">
            <v>0</v>
          </cell>
          <cell r="CQ575">
            <v>38.017320225000006</v>
          </cell>
          <cell r="CS575">
            <v>214.13027512809902</v>
          </cell>
          <cell r="CT575">
            <v>0</v>
          </cell>
          <cell r="CU575">
            <v>0</v>
          </cell>
          <cell r="CV575">
            <v>214.13027512809902</v>
          </cell>
          <cell r="CX575">
            <v>0</v>
          </cell>
          <cell r="CZ575">
            <v>219.98280452054797</v>
          </cell>
          <cell r="DA575">
            <v>0</v>
          </cell>
          <cell r="DB575">
            <v>0</v>
          </cell>
          <cell r="DC575">
            <v>219.98280452054797</v>
          </cell>
          <cell r="DE575">
            <v>0</v>
          </cell>
          <cell r="DF575">
            <v>0</v>
          </cell>
          <cell r="DG575">
            <v>0</v>
          </cell>
          <cell r="DI575">
            <v>72.304358437500014</v>
          </cell>
          <cell r="DK575">
            <v>172.08437308125002</v>
          </cell>
          <cell r="DM575">
            <v>440.64341870625003</v>
          </cell>
          <cell r="DO575">
            <v>45.937945628623041</v>
          </cell>
          <cell r="DP575">
            <v>0</v>
          </cell>
          <cell r="DQ575">
            <v>0</v>
          </cell>
          <cell r="DR575">
            <v>45.937945628623041</v>
          </cell>
          <cell r="DT575">
            <v>3823.5106500000002</v>
          </cell>
          <cell r="DU575">
            <v>0</v>
          </cell>
          <cell r="DV575">
            <v>0</v>
          </cell>
          <cell r="DW575">
            <v>3823.5106500000002</v>
          </cell>
          <cell r="EC575">
            <v>8</v>
          </cell>
          <cell r="ED575">
            <v>2117030</v>
          </cell>
          <cell r="EE575" t="str">
            <v>Truck Driver 7 - 12 ton</v>
          </cell>
          <cell r="EF575" t="str">
            <v>U7</v>
          </cell>
          <cell r="EG575" t="str">
            <v>/Day</v>
          </cell>
          <cell r="EH575">
            <v>199.16</v>
          </cell>
          <cell r="EO575">
            <v>225540</v>
          </cell>
          <cell r="EP575" t="str">
            <v>Lab-Ext Hire-Adm-Allow-Fixd</v>
          </cell>
          <cell r="EQ575" t="str">
            <v>22550</v>
          </cell>
          <cell r="ER575" t="str">
            <v>Lab-Ext Hire-Adm</v>
          </cell>
        </row>
        <row r="576">
          <cell r="B576">
            <v>2117040</v>
          </cell>
          <cell r="C576" t="str">
            <v>Crane Driver 7 - 12 ton</v>
          </cell>
          <cell r="D576" t="str">
            <v>U7</v>
          </cell>
          <cell r="E576" t="str">
            <v>/Day</v>
          </cell>
          <cell r="F576">
            <v>0</v>
          </cell>
          <cell r="G576">
            <v>0</v>
          </cell>
          <cell r="J576" t="str">
            <v>B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O576">
            <v>0</v>
          </cell>
          <cell r="BP576">
            <v>0</v>
          </cell>
          <cell r="BQ576">
            <v>0</v>
          </cell>
          <cell r="BT576">
            <v>0</v>
          </cell>
          <cell r="BV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C576">
            <v>0</v>
          </cell>
          <cell r="CD576">
            <v>0</v>
          </cell>
          <cell r="CE576">
            <v>0</v>
          </cell>
          <cell r="CG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X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E576">
            <v>0</v>
          </cell>
          <cell r="DF576">
            <v>0</v>
          </cell>
          <cell r="DG576">
            <v>0</v>
          </cell>
          <cell r="DI576">
            <v>0</v>
          </cell>
          <cell r="DK576">
            <v>0</v>
          </cell>
          <cell r="DM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EC576">
            <v>8</v>
          </cell>
          <cell r="ED576">
            <v>2117040</v>
          </cell>
          <cell r="EE576" t="str">
            <v>Crane Driver 7 - 12 ton</v>
          </cell>
          <cell r="EF576" t="str">
            <v>U7</v>
          </cell>
          <cell r="EG576" t="str">
            <v>/Day</v>
          </cell>
          <cell r="EH576">
            <v>0</v>
          </cell>
          <cell r="EO576">
            <v>225550</v>
          </cell>
          <cell r="EP576" t="str">
            <v>Lab-Ext Hire-Adm-Allow-Hrly</v>
          </cell>
          <cell r="EQ576" t="str">
            <v>22550</v>
          </cell>
          <cell r="ER576" t="str">
            <v>Lab-Ext Hire-Adm</v>
          </cell>
        </row>
        <row r="577">
          <cell r="EO577">
            <v>225560</v>
          </cell>
          <cell r="EP577" t="str">
            <v>Lab-Ext Hire-Adm-Allow-%</v>
          </cell>
          <cell r="EQ577" t="str">
            <v>22550</v>
          </cell>
          <cell r="ER577" t="str">
            <v>Lab-Ext Hire-Adm</v>
          </cell>
        </row>
        <row r="578">
          <cell r="B578">
            <v>2118</v>
          </cell>
          <cell r="C578" t="str">
            <v>CAT B - U 8</v>
          </cell>
          <cell r="EC578" t="str">
            <v>*</v>
          </cell>
          <cell r="ED578">
            <v>2118</v>
          </cell>
          <cell r="EE578" t="str">
            <v>CAT B - U 8</v>
          </cell>
          <cell r="EO578">
            <v>225570</v>
          </cell>
          <cell r="EP578" t="str">
            <v>Lab-Ext Hire-Adm-CompCont</v>
          </cell>
          <cell r="EQ578" t="str">
            <v>22550</v>
          </cell>
          <cell r="ER578" t="str">
            <v>Lab-Ext Hire-Adm</v>
          </cell>
        </row>
        <row r="579">
          <cell r="EO579">
            <v>225580</v>
          </cell>
          <cell r="EP579" t="str">
            <v>Lab-Ext Hire-Adm-StatutCont</v>
          </cell>
          <cell r="EQ579" t="str">
            <v>22550</v>
          </cell>
          <cell r="ER579" t="str">
            <v>Lab-Ext Hire-Adm</v>
          </cell>
        </row>
        <row r="580">
          <cell r="B580">
            <v>2118000</v>
          </cell>
          <cell r="C580" t="str">
            <v>Section Team Leader</v>
          </cell>
          <cell r="D580" t="str">
            <v>U8</v>
          </cell>
          <cell r="E580" t="str">
            <v>/Day</v>
          </cell>
          <cell r="F580">
            <v>224.18864909547639</v>
          </cell>
          <cell r="G580">
            <v>5849.0818549009791</v>
          </cell>
          <cell r="J580" t="str">
            <v>B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5849.0818549009791</v>
          </cell>
          <cell r="Q580">
            <v>224.18864909547639</v>
          </cell>
          <cell r="S580">
            <v>2300.5020562499999</v>
          </cell>
          <cell r="T580">
            <v>0</v>
          </cell>
          <cell r="U580">
            <v>0</v>
          </cell>
          <cell r="V580">
            <v>2300.5020562499999</v>
          </cell>
          <cell r="X580">
            <v>17.635125000000002</v>
          </cell>
          <cell r="Y580">
            <v>23.513500000000001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17.635125000000002</v>
          </cell>
          <cell r="AE580">
            <v>23.513500000000001</v>
          </cell>
          <cell r="AG580">
            <v>13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13</v>
          </cell>
          <cell r="AN580">
            <v>0</v>
          </cell>
          <cell r="AP580">
            <v>0.2</v>
          </cell>
          <cell r="AQ580">
            <v>0</v>
          </cell>
          <cell r="AR580">
            <v>0</v>
          </cell>
          <cell r="AS580">
            <v>0.2</v>
          </cell>
          <cell r="AU580">
            <v>1700.0244</v>
          </cell>
          <cell r="AV580">
            <v>0</v>
          </cell>
          <cell r="AW580">
            <v>0</v>
          </cell>
          <cell r="AX580">
            <v>1700.0244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J580">
            <v>20</v>
          </cell>
          <cell r="BK580">
            <v>0</v>
          </cell>
          <cell r="BL580">
            <v>0</v>
          </cell>
          <cell r="BM580">
            <v>20</v>
          </cell>
          <cell r="BO580">
            <v>0</v>
          </cell>
          <cell r="BP580">
            <v>0</v>
          </cell>
          <cell r="BQ580">
            <v>0</v>
          </cell>
          <cell r="BT580">
            <v>0</v>
          </cell>
          <cell r="BV580">
            <v>87.094942500000002</v>
          </cell>
          <cell r="BX580">
            <v>43.168780237499995</v>
          </cell>
          <cell r="BY580">
            <v>0</v>
          </cell>
          <cell r="BZ580">
            <v>0</v>
          </cell>
          <cell r="CA580">
            <v>43.168780237499995</v>
          </cell>
          <cell r="CC580">
            <v>0</v>
          </cell>
          <cell r="CD580">
            <v>0</v>
          </cell>
          <cell r="CE580">
            <v>0</v>
          </cell>
          <cell r="CG580">
            <v>185.65051593937497</v>
          </cell>
          <cell r="CI580">
            <v>11.6319034734375</v>
          </cell>
          <cell r="CJ580">
            <v>0</v>
          </cell>
          <cell r="CK580">
            <v>0</v>
          </cell>
          <cell r="CL580">
            <v>11.6319034734375</v>
          </cell>
          <cell r="CN580">
            <v>42.297830812499996</v>
          </cell>
          <cell r="CO580">
            <v>0</v>
          </cell>
          <cell r="CP580">
            <v>0</v>
          </cell>
          <cell r="CQ580">
            <v>42.297830812499996</v>
          </cell>
          <cell r="CS580">
            <v>238.23999418155748</v>
          </cell>
          <cell r="CT580">
            <v>0</v>
          </cell>
          <cell r="CU580">
            <v>0</v>
          </cell>
          <cell r="CV580">
            <v>238.23999418155748</v>
          </cell>
          <cell r="CX580">
            <v>0</v>
          </cell>
          <cell r="CZ580">
            <v>248.36832465410959</v>
          </cell>
          <cell r="DA580">
            <v>0</v>
          </cell>
          <cell r="DB580">
            <v>0</v>
          </cell>
          <cell r="DC580">
            <v>248.36832465410959</v>
          </cell>
          <cell r="DE580">
            <v>0</v>
          </cell>
          <cell r="DF580">
            <v>0</v>
          </cell>
          <cell r="DG580">
            <v>0</v>
          </cell>
          <cell r="DI580">
            <v>80.517571968750005</v>
          </cell>
          <cell r="DK580">
            <v>191.63182128562499</v>
          </cell>
          <cell r="DM580">
            <v>490.69708859812494</v>
          </cell>
          <cell r="DO580">
            <v>45.937945628623041</v>
          </cell>
          <cell r="DP580">
            <v>0</v>
          </cell>
          <cell r="DQ580">
            <v>0</v>
          </cell>
          <cell r="DR580">
            <v>45.937945628623041</v>
          </cell>
          <cell r="DT580">
            <v>4316.8780237499996</v>
          </cell>
          <cell r="DU580">
            <v>0</v>
          </cell>
          <cell r="DV580">
            <v>0</v>
          </cell>
          <cell r="DW580">
            <v>4316.8780237499996</v>
          </cell>
          <cell r="EC580">
            <v>8</v>
          </cell>
          <cell r="ED580">
            <v>2118000</v>
          </cell>
          <cell r="EE580" t="str">
            <v>Section Team Leader</v>
          </cell>
          <cell r="EF580" t="str">
            <v>U8</v>
          </cell>
          <cell r="EG580" t="str">
            <v>/Day</v>
          </cell>
          <cell r="EH580">
            <v>224.19</v>
          </cell>
          <cell r="EO580">
            <v>225590</v>
          </cell>
          <cell r="EP580" t="str">
            <v>Lab-Ext Hire-Adm-Provisions</v>
          </cell>
          <cell r="EQ580" t="str">
            <v>22550</v>
          </cell>
          <cell r="ER580" t="str">
            <v>Lab-Ext Hire-Adm</v>
          </cell>
        </row>
        <row r="581">
          <cell r="B581">
            <v>2118010</v>
          </cell>
          <cell r="C581" t="str">
            <v>LHD Driver</v>
          </cell>
          <cell r="D581" t="str">
            <v>U8</v>
          </cell>
          <cell r="E581" t="str">
            <v>/Day</v>
          </cell>
          <cell r="F581">
            <v>224.18864909547639</v>
          </cell>
          <cell r="G581">
            <v>5849.0818549009791</v>
          </cell>
          <cell r="J581" t="str">
            <v>B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5849.0818549009791</v>
          </cell>
          <cell r="Q581">
            <v>224.18864909547639</v>
          </cell>
          <cell r="S581">
            <v>2300.5020562499999</v>
          </cell>
          <cell r="T581">
            <v>0</v>
          </cell>
          <cell r="U581">
            <v>0</v>
          </cell>
          <cell r="V581">
            <v>2300.5020562499999</v>
          </cell>
          <cell r="X581">
            <v>17.635125000000002</v>
          </cell>
          <cell r="Y581">
            <v>23.513500000000001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17.635125000000002</v>
          </cell>
          <cell r="AE581">
            <v>23.513500000000001</v>
          </cell>
          <cell r="AG581">
            <v>13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13</v>
          </cell>
          <cell r="AN581">
            <v>0</v>
          </cell>
          <cell r="AP581">
            <v>0.2</v>
          </cell>
          <cell r="AQ581">
            <v>0</v>
          </cell>
          <cell r="AR581">
            <v>0</v>
          </cell>
          <cell r="AS581">
            <v>0.2</v>
          </cell>
          <cell r="AU581">
            <v>1700.0244</v>
          </cell>
          <cell r="AV581">
            <v>0</v>
          </cell>
          <cell r="AW581">
            <v>0</v>
          </cell>
          <cell r="AX581">
            <v>1700.0244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J581">
            <v>20</v>
          </cell>
          <cell r="BK581">
            <v>0</v>
          </cell>
          <cell r="BL581">
            <v>0</v>
          </cell>
          <cell r="BM581">
            <v>20</v>
          </cell>
          <cell r="BO581">
            <v>0</v>
          </cell>
          <cell r="BP581">
            <v>0</v>
          </cell>
          <cell r="BQ581">
            <v>0</v>
          </cell>
          <cell r="BT581">
            <v>0</v>
          </cell>
          <cell r="BV581">
            <v>87.094942500000002</v>
          </cell>
          <cell r="BX581">
            <v>43.168780237499995</v>
          </cell>
          <cell r="BY581">
            <v>0</v>
          </cell>
          <cell r="BZ581">
            <v>0</v>
          </cell>
          <cell r="CA581">
            <v>43.168780237499995</v>
          </cell>
          <cell r="CC581">
            <v>0</v>
          </cell>
          <cell r="CD581">
            <v>0</v>
          </cell>
          <cell r="CE581">
            <v>0</v>
          </cell>
          <cell r="CG581">
            <v>185.65051593937497</v>
          </cell>
          <cell r="CI581">
            <v>11.6319034734375</v>
          </cell>
          <cell r="CJ581">
            <v>0</v>
          </cell>
          <cell r="CK581">
            <v>0</v>
          </cell>
          <cell r="CL581">
            <v>11.6319034734375</v>
          </cell>
          <cell r="CN581">
            <v>42.297830812499996</v>
          </cell>
          <cell r="CO581">
            <v>0</v>
          </cell>
          <cell r="CP581">
            <v>0</v>
          </cell>
          <cell r="CQ581">
            <v>42.297830812499996</v>
          </cell>
          <cell r="CS581">
            <v>238.23999418155748</v>
          </cell>
          <cell r="CT581">
            <v>0</v>
          </cell>
          <cell r="CU581">
            <v>0</v>
          </cell>
          <cell r="CV581">
            <v>238.23999418155748</v>
          </cell>
          <cell r="CX581">
            <v>0</v>
          </cell>
          <cell r="CZ581">
            <v>248.36832465410959</v>
          </cell>
          <cell r="DA581">
            <v>0</v>
          </cell>
          <cell r="DB581">
            <v>0</v>
          </cell>
          <cell r="DC581">
            <v>248.36832465410959</v>
          </cell>
          <cell r="DE581">
            <v>0</v>
          </cell>
          <cell r="DF581">
            <v>0</v>
          </cell>
          <cell r="DG581">
            <v>0</v>
          </cell>
          <cell r="DI581">
            <v>80.517571968750005</v>
          </cell>
          <cell r="DK581">
            <v>191.63182128562499</v>
          </cell>
          <cell r="DM581">
            <v>490.69708859812494</v>
          </cell>
          <cell r="DO581">
            <v>45.937945628623041</v>
          </cell>
          <cell r="DP581">
            <v>0</v>
          </cell>
          <cell r="DQ581">
            <v>0</v>
          </cell>
          <cell r="DR581">
            <v>45.937945628623041</v>
          </cell>
          <cell r="DT581">
            <v>4316.8780237499996</v>
          </cell>
          <cell r="DU581">
            <v>0</v>
          </cell>
          <cell r="DV581">
            <v>0</v>
          </cell>
          <cell r="DW581">
            <v>4316.8780237499996</v>
          </cell>
          <cell r="EC581">
            <v>8</v>
          </cell>
          <cell r="ED581">
            <v>2118010</v>
          </cell>
          <cell r="EE581" t="str">
            <v>LHD Driver</v>
          </cell>
          <cell r="EF581" t="str">
            <v>U8</v>
          </cell>
          <cell r="EG581" t="str">
            <v>/Day</v>
          </cell>
          <cell r="EH581">
            <v>224.19</v>
          </cell>
          <cell r="EO581">
            <v>225599</v>
          </cell>
          <cell r="EP581" t="str">
            <v>Lab-Ext Hire-Adm-Unallocated</v>
          </cell>
          <cell r="EQ581" t="str">
            <v>22550</v>
          </cell>
          <cell r="ER581" t="str">
            <v>Lab-Ext Hire-Adm</v>
          </cell>
        </row>
        <row r="582">
          <cell r="B582">
            <v>2118020</v>
          </cell>
          <cell r="C582" t="str">
            <v>Truck Driver - 12 ton</v>
          </cell>
          <cell r="D582" t="str">
            <v>U8</v>
          </cell>
          <cell r="E582" t="str">
            <v>/Day</v>
          </cell>
          <cell r="F582">
            <v>221.516077109175</v>
          </cell>
          <cell r="G582">
            <v>5779.3544517783757</v>
          </cell>
          <cell r="J582" t="str">
            <v>B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5779.3544517783757</v>
          </cell>
          <cell r="Q582">
            <v>221.516077109175</v>
          </cell>
          <cell r="S582">
            <v>2300.5020562499999</v>
          </cell>
          <cell r="T582">
            <v>0</v>
          </cell>
          <cell r="U582">
            <v>0</v>
          </cell>
          <cell r="V582">
            <v>2300.5020562499999</v>
          </cell>
          <cell r="X582">
            <v>17.635125000000002</v>
          </cell>
          <cell r="Y582">
            <v>23.513500000000001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7.635125000000002</v>
          </cell>
          <cell r="AE582">
            <v>23.513500000000001</v>
          </cell>
          <cell r="AG582">
            <v>13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13</v>
          </cell>
          <cell r="AN582">
            <v>0</v>
          </cell>
          <cell r="AP582">
            <v>0.2</v>
          </cell>
          <cell r="AQ582">
            <v>0</v>
          </cell>
          <cell r="AR582">
            <v>0</v>
          </cell>
          <cell r="AS582">
            <v>0.2</v>
          </cell>
          <cell r="AU582">
            <v>1700.0244</v>
          </cell>
          <cell r="AV582">
            <v>0</v>
          </cell>
          <cell r="AW582">
            <v>0</v>
          </cell>
          <cell r="AX582">
            <v>1700.0244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J582">
            <v>20</v>
          </cell>
          <cell r="BK582">
            <v>0</v>
          </cell>
          <cell r="BL582">
            <v>0</v>
          </cell>
          <cell r="BM582">
            <v>20</v>
          </cell>
          <cell r="BO582">
            <v>0</v>
          </cell>
          <cell r="BP582">
            <v>0</v>
          </cell>
          <cell r="BQ582">
            <v>0</v>
          </cell>
          <cell r="BT582">
            <v>0</v>
          </cell>
          <cell r="BV582">
            <v>21.778627500000002</v>
          </cell>
          <cell r="BX582">
            <v>42.515617087499997</v>
          </cell>
          <cell r="BY582">
            <v>0</v>
          </cell>
          <cell r="BZ582">
            <v>0</v>
          </cell>
          <cell r="CA582">
            <v>42.515617087499997</v>
          </cell>
          <cell r="CC582">
            <v>0</v>
          </cell>
          <cell r="CD582">
            <v>0</v>
          </cell>
          <cell r="CE582">
            <v>0</v>
          </cell>
          <cell r="CG582">
            <v>185.65051593937497</v>
          </cell>
          <cell r="CI582">
            <v>11.6319034734375</v>
          </cell>
          <cell r="CJ582">
            <v>0</v>
          </cell>
          <cell r="CK582">
            <v>0</v>
          </cell>
          <cell r="CL582">
            <v>11.6319034734375</v>
          </cell>
          <cell r="CN582">
            <v>42.297830812499996</v>
          </cell>
          <cell r="CO582">
            <v>0</v>
          </cell>
          <cell r="CP582">
            <v>0</v>
          </cell>
          <cell r="CQ582">
            <v>42.297830812499996</v>
          </cell>
          <cell r="CS582">
            <v>238.23999418155748</v>
          </cell>
          <cell r="CT582">
            <v>0</v>
          </cell>
          <cell r="CU582">
            <v>0</v>
          </cell>
          <cell r="CV582">
            <v>238.23999418155748</v>
          </cell>
          <cell r="CX582">
            <v>0</v>
          </cell>
          <cell r="CZ582">
            <v>244.61039968150681</v>
          </cell>
          <cell r="DA582">
            <v>0</v>
          </cell>
          <cell r="DB582">
            <v>0</v>
          </cell>
          <cell r="DC582">
            <v>244.61039968150681</v>
          </cell>
          <cell r="DE582">
            <v>0</v>
          </cell>
          <cell r="DF582">
            <v>0</v>
          </cell>
          <cell r="DG582">
            <v>0</v>
          </cell>
          <cell r="DI582">
            <v>80.517571968750005</v>
          </cell>
          <cell r="DK582">
            <v>191.63182128562499</v>
          </cell>
          <cell r="DM582">
            <v>490.69708859812494</v>
          </cell>
          <cell r="DO582">
            <v>45.937945628623041</v>
          </cell>
          <cell r="DP582">
            <v>0</v>
          </cell>
          <cell r="DQ582">
            <v>0</v>
          </cell>
          <cell r="DR582">
            <v>45.937945628623041</v>
          </cell>
          <cell r="DT582">
            <v>4251.5617087499995</v>
          </cell>
          <cell r="DU582">
            <v>0</v>
          </cell>
          <cell r="DV582">
            <v>0</v>
          </cell>
          <cell r="DW582">
            <v>4251.5617087499995</v>
          </cell>
          <cell r="EC582">
            <v>8</v>
          </cell>
          <cell r="ED582">
            <v>2118020</v>
          </cell>
          <cell r="EE582" t="str">
            <v>Truck Driver - 12 ton</v>
          </cell>
          <cell r="EF582" t="str">
            <v>U8</v>
          </cell>
          <cell r="EG582" t="str">
            <v>/Day</v>
          </cell>
          <cell r="EH582">
            <v>221.52</v>
          </cell>
          <cell r="EO582">
            <v>225910</v>
          </cell>
          <cell r="EP582" t="str">
            <v>Lab-Ext Hire-METS-HourlyNorm</v>
          </cell>
          <cell r="EQ582" t="str">
            <v>22590</v>
          </cell>
          <cell r="ER582" t="str">
            <v>Lab-Ext Hire-METS</v>
          </cell>
        </row>
        <row r="583">
          <cell r="B583">
            <v>2118030</v>
          </cell>
          <cell r="C583" t="str">
            <v>Crane  Driver - 12 ton</v>
          </cell>
          <cell r="D583" t="str">
            <v>U8</v>
          </cell>
          <cell r="E583" t="str">
            <v>/Day</v>
          </cell>
          <cell r="F583">
            <v>0</v>
          </cell>
          <cell r="G583">
            <v>0</v>
          </cell>
          <cell r="J583" t="str">
            <v>B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O583">
            <v>0</v>
          </cell>
          <cell r="BP583">
            <v>0</v>
          </cell>
          <cell r="BQ583">
            <v>0</v>
          </cell>
          <cell r="BT583">
            <v>0</v>
          </cell>
          <cell r="BV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C583">
            <v>0</v>
          </cell>
          <cell r="CD583">
            <v>0</v>
          </cell>
          <cell r="CE583">
            <v>0</v>
          </cell>
          <cell r="CG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X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E583">
            <v>0</v>
          </cell>
          <cell r="DF583">
            <v>0</v>
          </cell>
          <cell r="DG583">
            <v>0</v>
          </cell>
          <cell r="DI583">
            <v>0</v>
          </cell>
          <cell r="DK583">
            <v>0</v>
          </cell>
          <cell r="DM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EC583">
            <v>8</v>
          </cell>
          <cell r="ED583">
            <v>2118030</v>
          </cell>
          <cell r="EE583" t="str">
            <v>Crane  Driver - 12 ton</v>
          </cell>
          <cell r="EF583" t="str">
            <v>U8</v>
          </cell>
          <cell r="EG583" t="str">
            <v>/Day</v>
          </cell>
          <cell r="EH583">
            <v>0</v>
          </cell>
          <cell r="EO583">
            <v>225915</v>
          </cell>
          <cell r="EP583" t="str">
            <v>Lab-Ext Hire-METS-HourlyExc</v>
          </cell>
          <cell r="EQ583" t="str">
            <v>22590</v>
          </cell>
          <cell r="ER583" t="str">
            <v>Lab-Ext Hire-METS</v>
          </cell>
        </row>
        <row r="584">
          <cell r="EO584">
            <v>225920</v>
          </cell>
          <cell r="EP584" t="str">
            <v>Lab-Ext Hire-METS-Sundry</v>
          </cell>
          <cell r="EQ584" t="str">
            <v>22590</v>
          </cell>
          <cell r="ER584" t="str">
            <v>Lab-Ext Hire-METS</v>
          </cell>
        </row>
        <row r="585">
          <cell r="B585">
            <v>2121</v>
          </cell>
          <cell r="C585" t="str">
            <v>CAT B - S 1</v>
          </cell>
          <cell r="EC585" t="str">
            <v>*</v>
          </cell>
          <cell r="ED585">
            <v>2121</v>
          </cell>
          <cell r="EE585" t="str">
            <v>CAT B - S 1</v>
          </cell>
          <cell r="EO585">
            <v>225930</v>
          </cell>
          <cell r="EP585" t="str">
            <v>Lab-Ext Hire-METS-Bonus</v>
          </cell>
          <cell r="EQ585" t="str">
            <v>22590</v>
          </cell>
          <cell r="ER585" t="str">
            <v>Lab-Ext Hire-METS</v>
          </cell>
        </row>
        <row r="586">
          <cell r="EO586">
            <v>225940</v>
          </cell>
          <cell r="EP586" t="str">
            <v>Lab-Ext Hire-METS-Allow-Fixd</v>
          </cell>
          <cell r="EQ586" t="str">
            <v>22590</v>
          </cell>
          <cell r="ER586" t="str">
            <v>Lab-Ext Hire-METS</v>
          </cell>
        </row>
        <row r="587">
          <cell r="B587">
            <v>2121000</v>
          </cell>
          <cell r="C587" t="str">
            <v>Tip Attendant</v>
          </cell>
          <cell r="D587" t="str">
            <v>S1</v>
          </cell>
          <cell r="E587" t="str">
            <v>/Day</v>
          </cell>
          <cell r="F587">
            <v>73.336572402430022</v>
          </cell>
          <cell r="G587">
            <v>1913.3511739793994</v>
          </cell>
          <cell r="J587" t="str">
            <v>B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1913.3511739793994</v>
          </cell>
          <cell r="Q587">
            <v>73.336572402430022</v>
          </cell>
          <cell r="S587">
            <v>842.38087499999995</v>
          </cell>
          <cell r="T587">
            <v>0</v>
          </cell>
          <cell r="U587">
            <v>0</v>
          </cell>
          <cell r="V587">
            <v>842.38087499999995</v>
          </cell>
          <cell r="X587">
            <v>6.4574999999999996</v>
          </cell>
          <cell r="Y587">
            <v>8.61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6.4574999999999996</v>
          </cell>
          <cell r="AE587">
            <v>8.61</v>
          </cell>
          <cell r="AG587">
            <v>13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13</v>
          </cell>
          <cell r="AN587">
            <v>0</v>
          </cell>
          <cell r="AP587">
            <v>5.5E-2</v>
          </cell>
          <cell r="AQ587">
            <v>0</v>
          </cell>
          <cell r="AR587">
            <v>0</v>
          </cell>
          <cell r="AS587">
            <v>5.5E-2</v>
          </cell>
          <cell r="AU587">
            <v>467.50670999999994</v>
          </cell>
          <cell r="AV587">
            <v>0</v>
          </cell>
          <cell r="AW587">
            <v>0</v>
          </cell>
          <cell r="AX587">
            <v>467.50670999999994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J587">
            <v>20</v>
          </cell>
          <cell r="BK587">
            <v>0</v>
          </cell>
          <cell r="BL587">
            <v>0</v>
          </cell>
          <cell r="BM587">
            <v>20</v>
          </cell>
          <cell r="BO587">
            <v>0</v>
          </cell>
          <cell r="BP587">
            <v>0</v>
          </cell>
          <cell r="BQ587">
            <v>0</v>
          </cell>
          <cell r="BT587">
            <v>0</v>
          </cell>
          <cell r="BV587">
            <v>18.295612500000001</v>
          </cell>
          <cell r="BX587">
            <v>14.121306975</v>
          </cell>
          <cell r="BY587">
            <v>0</v>
          </cell>
          <cell r="BZ587">
            <v>0</v>
          </cell>
          <cell r="CA587">
            <v>14.121306975</v>
          </cell>
          <cell r="CC587">
            <v>0</v>
          </cell>
          <cell r="CD587">
            <v>0</v>
          </cell>
          <cell r="CE587">
            <v>0</v>
          </cell>
          <cell r="CG587">
            <v>67.98013661249999</v>
          </cell>
          <cell r="CI587">
            <v>3.83304648375</v>
          </cell>
          <cell r="CJ587">
            <v>0</v>
          </cell>
          <cell r="CK587">
            <v>0</v>
          </cell>
          <cell r="CL587">
            <v>3.83304648375</v>
          </cell>
          <cell r="CN587">
            <v>13.938350849999999</v>
          </cell>
          <cell r="CO587">
            <v>0</v>
          </cell>
          <cell r="CP587">
            <v>0</v>
          </cell>
          <cell r="CQ587">
            <v>13.938350849999999</v>
          </cell>
          <cell r="CS587">
            <v>78.506924861573992</v>
          </cell>
          <cell r="CT587">
            <v>0</v>
          </cell>
          <cell r="CU587">
            <v>0</v>
          </cell>
          <cell r="CV587">
            <v>78.506924861573992</v>
          </cell>
          <cell r="CX587">
            <v>0</v>
          </cell>
          <cell r="CZ587">
            <v>81.245875746575351</v>
          </cell>
          <cell r="DA587">
            <v>0</v>
          </cell>
          <cell r="DB587">
            <v>0</v>
          </cell>
          <cell r="DC587">
            <v>81.245875746575351</v>
          </cell>
          <cell r="DE587">
            <v>0</v>
          </cell>
          <cell r="DF587">
            <v>0</v>
          </cell>
          <cell r="DG587">
            <v>0</v>
          </cell>
          <cell r="DI587">
            <v>29.483330625000001</v>
          </cell>
          <cell r="DK587">
            <v>32.431663687499999</v>
          </cell>
          <cell r="DM587">
            <v>179.67984063749998</v>
          </cell>
          <cell r="DO587">
            <v>45.937945628623041</v>
          </cell>
          <cell r="DP587">
            <v>0</v>
          </cell>
          <cell r="DQ587">
            <v>0</v>
          </cell>
          <cell r="DR587">
            <v>45.937945628623041</v>
          </cell>
          <cell r="DT587">
            <v>1412.1306975</v>
          </cell>
          <cell r="DU587">
            <v>0</v>
          </cell>
          <cell r="DV587">
            <v>0</v>
          </cell>
          <cell r="DW587">
            <v>1412.1306975</v>
          </cell>
          <cell r="EC587">
            <v>8</v>
          </cell>
          <cell r="ED587">
            <v>2121000</v>
          </cell>
          <cell r="EE587" t="str">
            <v>Tip Attendant</v>
          </cell>
          <cell r="EF587" t="str">
            <v>S1</v>
          </cell>
          <cell r="EG587" t="str">
            <v>/Day</v>
          </cell>
          <cell r="EH587">
            <v>73.34</v>
          </cell>
          <cell r="EO587">
            <v>225950</v>
          </cell>
          <cell r="EP587" t="str">
            <v>Lab-Ext Hire-METS-Allow-Hrly</v>
          </cell>
          <cell r="EQ587" t="str">
            <v>22590</v>
          </cell>
          <cell r="ER587" t="str">
            <v>Lab-Ext Hire-METS</v>
          </cell>
        </row>
        <row r="588">
          <cell r="B588">
            <v>2121010</v>
          </cell>
          <cell r="C588" t="str">
            <v>Box Attendant</v>
          </cell>
          <cell r="D588" t="str">
            <v>S1</v>
          </cell>
          <cell r="E588" t="str">
            <v>/Day</v>
          </cell>
          <cell r="F588">
            <v>73.336572402430022</v>
          </cell>
          <cell r="G588">
            <v>1913.3511739793994</v>
          </cell>
          <cell r="J588" t="str">
            <v>B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1913.3511739793994</v>
          </cell>
          <cell r="Q588">
            <v>73.336572402430022</v>
          </cell>
          <cell r="S588">
            <v>842.38087499999995</v>
          </cell>
          <cell r="T588">
            <v>0</v>
          </cell>
          <cell r="U588">
            <v>0</v>
          </cell>
          <cell r="V588">
            <v>842.38087499999995</v>
          </cell>
          <cell r="X588">
            <v>6.4574999999999996</v>
          </cell>
          <cell r="Y588">
            <v>8.61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6.4574999999999996</v>
          </cell>
          <cell r="AE588">
            <v>8.61</v>
          </cell>
          <cell r="AG588">
            <v>13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13</v>
          </cell>
          <cell r="AN588">
            <v>0</v>
          </cell>
          <cell r="AP588">
            <v>5.5E-2</v>
          </cell>
          <cell r="AQ588">
            <v>0</v>
          </cell>
          <cell r="AR588">
            <v>0</v>
          </cell>
          <cell r="AS588">
            <v>5.5E-2</v>
          </cell>
          <cell r="AU588">
            <v>467.50670999999994</v>
          </cell>
          <cell r="AV588">
            <v>0</v>
          </cell>
          <cell r="AW588">
            <v>0</v>
          </cell>
          <cell r="AX588">
            <v>467.50670999999994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J588">
            <v>20</v>
          </cell>
          <cell r="BK588">
            <v>0</v>
          </cell>
          <cell r="BL588">
            <v>0</v>
          </cell>
          <cell r="BM588">
            <v>20</v>
          </cell>
          <cell r="BO588">
            <v>0</v>
          </cell>
          <cell r="BP588">
            <v>0</v>
          </cell>
          <cell r="BQ588">
            <v>0</v>
          </cell>
          <cell r="BT588">
            <v>0</v>
          </cell>
          <cell r="BV588">
            <v>18.295612500000001</v>
          </cell>
          <cell r="BX588">
            <v>14.121306975</v>
          </cell>
          <cell r="BY588">
            <v>0</v>
          </cell>
          <cell r="BZ588">
            <v>0</v>
          </cell>
          <cell r="CA588">
            <v>14.121306975</v>
          </cell>
          <cell r="CC588">
            <v>0</v>
          </cell>
          <cell r="CD588">
            <v>0</v>
          </cell>
          <cell r="CE588">
            <v>0</v>
          </cell>
          <cell r="CG588">
            <v>67.98013661249999</v>
          </cell>
          <cell r="CI588">
            <v>3.83304648375</v>
          </cell>
          <cell r="CJ588">
            <v>0</v>
          </cell>
          <cell r="CK588">
            <v>0</v>
          </cell>
          <cell r="CL588">
            <v>3.83304648375</v>
          </cell>
          <cell r="CN588">
            <v>13.938350849999999</v>
          </cell>
          <cell r="CO588">
            <v>0</v>
          </cell>
          <cell r="CP588">
            <v>0</v>
          </cell>
          <cell r="CQ588">
            <v>13.938350849999999</v>
          </cell>
          <cell r="CS588">
            <v>78.506924861573992</v>
          </cell>
          <cell r="CT588">
            <v>0</v>
          </cell>
          <cell r="CU588">
            <v>0</v>
          </cell>
          <cell r="CV588">
            <v>78.506924861573992</v>
          </cell>
          <cell r="CX588">
            <v>0</v>
          </cell>
          <cell r="CZ588">
            <v>81.245875746575351</v>
          </cell>
          <cell r="DA588">
            <v>0</v>
          </cell>
          <cell r="DB588">
            <v>0</v>
          </cell>
          <cell r="DC588">
            <v>81.245875746575351</v>
          </cell>
          <cell r="DE588">
            <v>0</v>
          </cell>
          <cell r="DF588">
            <v>0</v>
          </cell>
          <cell r="DG588">
            <v>0</v>
          </cell>
          <cell r="DI588">
            <v>29.483330625000001</v>
          </cell>
          <cell r="DK588">
            <v>32.431663687499999</v>
          </cell>
          <cell r="DM588">
            <v>179.67984063749998</v>
          </cell>
          <cell r="DO588">
            <v>45.937945628623041</v>
          </cell>
          <cell r="DP588">
            <v>0</v>
          </cell>
          <cell r="DQ588">
            <v>0</v>
          </cell>
          <cell r="DR588">
            <v>45.937945628623041</v>
          </cell>
          <cell r="DT588">
            <v>1412.1306975</v>
          </cell>
          <cell r="DU588">
            <v>0</v>
          </cell>
          <cell r="DV588">
            <v>0</v>
          </cell>
          <cell r="DW588">
            <v>1412.1306975</v>
          </cell>
          <cell r="EC588">
            <v>8</v>
          </cell>
          <cell r="ED588">
            <v>2121010</v>
          </cell>
          <cell r="EE588" t="str">
            <v>Box Attendant</v>
          </cell>
          <cell r="EF588" t="str">
            <v>S1</v>
          </cell>
          <cell r="EG588" t="str">
            <v>/Day</v>
          </cell>
          <cell r="EH588">
            <v>73.34</v>
          </cell>
          <cell r="EO588">
            <v>225960</v>
          </cell>
          <cell r="EP588" t="str">
            <v>Lab-Ext Hire-METS-Allow-%</v>
          </cell>
          <cell r="EQ588" t="str">
            <v>22590</v>
          </cell>
          <cell r="ER588" t="str">
            <v>Lab-Ext Hire-METS</v>
          </cell>
        </row>
        <row r="589">
          <cell r="B589">
            <v>2121020</v>
          </cell>
          <cell r="C589" t="str">
            <v>Lazy Chain Attendant</v>
          </cell>
          <cell r="D589" t="str">
            <v>S1</v>
          </cell>
          <cell r="E589" t="str">
            <v>/Day</v>
          </cell>
          <cell r="F589">
            <v>73.336572402430022</v>
          </cell>
          <cell r="G589">
            <v>1913.3511739793994</v>
          </cell>
          <cell r="J589" t="str">
            <v>B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913.3511739793994</v>
          </cell>
          <cell r="Q589">
            <v>73.336572402430022</v>
          </cell>
          <cell r="S589">
            <v>842.38087499999995</v>
          </cell>
          <cell r="T589">
            <v>0</v>
          </cell>
          <cell r="U589">
            <v>0</v>
          </cell>
          <cell r="V589">
            <v>842.38087499999995</v>
          </cell>
          <cell r="X589">
            <v>6.4574999999999996</v>
          </cell>
          <cell r="Y589">
            <v>8.61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6.4574999999999996</v>
          </cell>
          <cell r="AE589">
            <v>8.61</v>
          </cell>
          <cell r="AG589">
            <v>13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13</v>
          </cell>
          <cell r="AN589">
            <v>0</v>
          </cell>
          <cell r="AP589">
            <v>5.5E-2</v>
          </cell>
          <cell r="AQ589">
            <v>0</v>
          </cell>
          <cell r="AR589">
            <v>0</v>
          </cell>
          <cell r="AS589">
            <v>5.5E-2</v>
          </cell>
          <cell r="AU589">
            <v>467.50670999999994</v>
          </cell>
          <cell r="AV589">
            <v>0</v>
          </cell>
          <cell r="AW589">
            <v>0</v>
          </cell>
          <cell r="AX589">
            <v>467.50670999999994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J589">
            <v>20</v>
          </cell>
          <cell r="BK589">
            <v>0</v>
          </cell>
          <cell r="BL589">
            <v>0</v>
          </cell>
          <cell r="BM589">
            <v>20</v>
          </cell>
          <cell r="BO589">
            <v>0</v>
          </cell>
          <cell r="BP589">
            <v>0</v>
          </cell>
          <cell r="BQ589">
            <v>0</v>
          </cell>
          <cell r="BT589">
            <v>0</v>
          </cell>
          <cell r="BV589">
            <v>18.295612500000001</v>
          </cell>
          <cell r="BX589">
            <v>14.121306975</v>
          </cell>
          <cell r="BY589">
            <v>0</v>
          </cell>
          <cell r="BZ589">
            <v>0</v>
          </cell>
          <cell r="CA589">
            <v>14.121306975</v>
          </cell>
          <cell r="CC589">
            <v>0</v>
          </cell>
          <cell r="CD589">
            <v>0</v>
          </cell>
          <cell r="CE589">
            <v>0</v>
          </cell>
          <cell r="CG589">
            <v>67.98013661249999</v>
          </cell>
          <cell r="CI589">
            <v>3.83304648375</v>
          </cell>
          <cell r="CJ589">
            <v>0</v>
          </cell>
          <cell r="CK589">
            <v>0</v>
          </cell>
          <cell r="CL589">
            <v>3.83304648375</v>
          </cell>
          <cell r="CN589">
            <v>13.938350849999999</v>
          </cell>
          <cell r="CO589">
            <v>0</v>
          </cell>
          <cell r="CP589">
            <v>0</v>
          </cell>
          <cell r="CQ589">
            <v>13.938350849999999</v>
          </cell>
          <cell r="CS589">
            <v>78.506924861573992</v>
          </cell>
          <cell r="CT589">
            <v>0</v>
          </cell>
          <cell r="CU589">
            <v>0</v>
          </cell>
          <cell r="CV589">
            <v>78.506924861573992</v>
          </cell>
          <cell r="CX589">
            <v>0</v>
          </cell>
          <cell r="CZ589">
            <v>81.245875746575351</v>
          </cell>
          <cell r="DA589">
            <v>0</v>
          </cell>
          <cell r="DB589">
            <v>0</v>
          </cell>
          <cell r="DC589">
            <v>81.245875746575351</v>
          </cell>
          <cell r="DE589">
            <v>0</v>
          </cell>
          <cell r="DF589">
            <v>0</v>
          </cell>
          <cell r="DG589">
            <v>0</v>
          </cell>
          <cell r="DI589">
            <v>29.483330625000001</v>
          </cell>
          <cell r="DK589">
            <v>32.431663687499999</v>
          </cell>
          <cell r="DM589">
            <v>179.67984063749998</v>
          </cell>
          <cell r="DO589">
            <v>45.937945628623041</v>
          </cell>
          <cell r="DP589">
            <v>0</v>
          </cell>
          <cell r="DQ589">
            <v>0</v>
          </cell>
          <cell r="DR589">
            <v>45.937945628623041</v>
          </cell>
          <cell r="DT589">
            <v>1412.1306975</v>
          </cell>
          <cell r="DU589">
            <v>0</v>
          </cell>
          <cell r="DV589">
            <v>0</v>
          </cell>
          <cell r="DW589">
            <v>1412.1306975</v>
          </cell>
          <cell r="EC589">
            <v>8</v>
          </cell>
          <cell r="ED589">
            <v>2121020</v>
          </cell>
          <cell r="EE589" t="str">
            <v>Lazy Chain Attendant</v>
          </cell>
          <cell r="EF589" t="str">
            <v>S1</v>
          </cell>
          <cell r="EG589" t="str">
            <v>/Day</v>
          </cell>
          <cell r="EH589">
            <v>73.34</v>
          </cell>
          <cell r="EO589">
            <v>225970</v>
          </cell>
          <cell r="EP589" t="str">
            <v>Lab-Ext Hire-METS-CompCont</v>
          </cell>
          <cell r="EQ589" t="str">
            <v>22590</v>
          </cell>
          <cell r="ER589" t="str">
            <v>Lab-Ext Hire-METS</v>
          </cell>
        </row>
        <row r="590">
          <cell r="B590">
            <v>2121030</v>
          </cell>
          <cell r="C590" t="str">
            <v>Bank Assistant</v>
          </cell>
          <cell r="D590" t="str">
            <v>S1</v>
          </cell>
          <cell r="E590" t="str">
            <v>/Day</v>
          </cell>
          <cell r="F590">
            <v>73.336572402430022</v>
          </cell>
          <cell r="G590">
            <v>1913.3511739793994</v>
          </cell>
          <cell r="J590" t="str">
            <v>B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1913.3511739793994</v>
          </cell>
          <cell r="Q590">
            <v>73.336572402430022</v>
          </cell>
          <cell r="S590">
            <v>842.38087499999995</v>
          </cell>
          <cell r="T590">
            <v>0</v>
          </cell>
          <cell r="U590">
            <v>0</v>
          </cell>
          <cell r="V590">
            <v>842.38087499999995</v>
          </cell>
          <cell r="X590">
            <v>6.4574999999999996</v>
          </cell>
          <cell r="Y590">
            <v>8.61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6.4574999999999996</v>
          </cell>
          <cell r="AE590">
            <v>8.61</v>
          </cell>
          <cell r="AG590">
            <v>13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13</v>
          </cell>
          <cell r="AN590">
            <v>0</v>
          </cell>
          <cell r="AP590">
            <v>5.5E-2</v>
          </cell>
          <cell r="AQ590">
            <v>0</v>
          </cell>
          <cell r="AR590">
            <v>0</v>
          </cell>
          <cell r="AS590">
            <v>5.5E-2</v>
          </cell>
          <cell r="AU590">
            <v>467.50670999999994</v>
          </cell>
          <cell r="AV590">
            <v>0</v>
          </cell>
          <cell r="AW590">
            <v>0</v>
          </cell>
          <cell r="AX590">
            <v>467.50670999999994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J590">
            <v>20</v>
          </cell>
          <cell r="BK590">
            <v>0</v>
          </cell>
          <cell r="BL590">
            <v>0</v>
          </cell>
          <cell r="BM590">
            <v>20</v>
          </cell>
          <cell r="BO590">
            <v>0</v>
          </cell>
          <cell r="BP590">
            <v>0</v>
          </cell>
          <cell r="BQ590">
            <v>0</v>
          </cell>
          <cell r="BT590">
            <v>0</v>
          </cell>
          <cell r="BV590">
            <v>18.295612500000001</v>
          </cell>
          <cell r="BX590">
            <v>14.121306975</v>
          </cell>
          <cell r="BY590">
            <v>0</v>
          </cell>
          <cell r="BZ590">
            <v>0</v>
          </cell>
          <cell r="CA590">
            <v>14.121306975</v>
          </cell>
          <cell r="CC590">
            <v>0</v>
          </cell>
          <cell r="CD590">
            <v>0</v>
          </cell>
          <cell r="CE590">
            <v>0</v>
          </cell>
          <cell r="CG590">
            <v>67.98013661249999</v>
          </cell>
          <cell r="CI590">
            <v>3.83304648375</v>
          </cell>
          <cell r="CJ590">
            <v>0</v>
          </cell>
          <cell r="CK590">
            <v>0</v>
          </cell>
          <cell r="CL590">
            <v>3.83304648375</v>
          </cell>
          <cell r="CN590">
            <v>13.938350849999999</v>
          </cell>
          <cell r="CO590">
            <v>0</v>
          </cell>
          <cell r="CP590">
            <v>0</v>
          </cell>
          <cell r="CQ590">
            <v>13.938350849999999</v>
          </cell>
          <cell r="CS590">
            <v>78.506924861573992</v>
          </cell>
          <cell r="CT590">
            <v>0</v>
          </cell>
          <cell r="CU590">
            <v>0</v>
          </cell>
          <cell r="CV590">
            <v>78.506924861573992</v>
          </cell>
          <cell r="CX590">
            <v>0</v>
          </cell>
          <cell r="CZ590">
            <v>81.245875746575351</v>
          </cell>
          <cell r="DA590">
            <v>0</v>
          </cell>
          <cell r="DB590">
            <v>0</v>
          </cell>
          <cell r="DC590">
            <v>81.245875746575351</v>
          </cell>
          <cell r="DE590">
            <v>0</v>
          </cell>
          <cell r="DF590">
            <v>0</v>
          </cell>
          <cell r="DG590">
            <v>0</v>
          </cell>
          <cell r="DI590">
            <v>29.483330625000001</v>
          </cell>
          <cell r="DK590">
            <v>32.431663687499999</v>
          </cell>
          <cell r="DM590">
            <v>179.67984063749998</v>
          </cell>
          <cell r="DO590">
            <v>45.937945628623041</v>
          </cell>
          <cell r="DP590">
            <v>0</v>
          </cell>
          <cell r="DQ590">
            <v>0</v>
          </cell>
          <cell r="DR590">
            <v>45.937945628623041</v>
          </cell>
          <cell r="DT590">
            <v>1412.1306975</v>
          </cell>
          <cell r="DU590">
            <v>0</v>
          </cell>
          <cell r="DV590">
            <v>0</v>
          </cell>
          <cell r="DW590">
            <v>1412.1306975</v>
          </cell>
          <cell r="EC590">
            <v>8</v>
          </cell>
          <cell r="ED590">
            <v>2121030</v>
          </cell>
          <cell r="EE590" t="str">
            <v>Bank Assistant</v>
          </cell>
          <cell r="EF590" t="str">
            <v>S1</v>
          </cell>
          <cell r="EG590" t="str">
            <v>/Day</v>
          </cell>
          <cell r="EH590">
            <v>73.34</v>
          </cell>
          <cell r="EO590">
            <v>225980</v>
          </cell>
          <cell r="EP590" t="str">
            <v>Lab-Ext Hire-METS-StatutCont</v>
          </cell>
          <cell r="EQ590" t="str">
            <v>22590</v>
          </cell>
          <cell r="ER590" t="str">
            <v>Lab-Ext Hire-METS</v>
          </cell>
        </row>
        <row r="591">
          <cell r="B591">
            <v>2121040</v>
          </cell>
          <cell r="C591" t="str">
            <v>Batchplant Assistant</v>
          </cell>
          <cell r="D591" t="str">
            <v>S1</v>
          </cell>
          <cell r="E591" t="str">
            <v>/Day</v>
          </cell>
          <cell r="F591">
            <v>73.336572402430022</v>
          </cell>
          <cell r="G591">
            <v>1913.3511739793994</v>
          </cell>
          <cell r="J591" t="str">
            <v>B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1913.3511739793994</v>
          </cell>
          <cell r="Q591">
            <v>73.336572402430022</v>
          </cell>
          <cell r="S591">
            <v>842.38087499999995</v>
          </cell>
          <cell r="T591">
            <v>0</v>
          </cell>
          <cell r="U591">
            <v>0</v>
          </cell>
          <cell r="V591">
            <v>842.38087499999995</v>
          </cell>
          <cell r="X591">
            <v>6.4574999999999996</v>
          </cell>
          <cell r="Y591">
            <v>8.61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6.4574999999999996</v>
          </cell>
          <cell r="AE591">
            <v>8.61</v>
          </cell>
          <cell r="AG591">
            <v>13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13</v>
          </cell>
          <cell r="AN591">
            <v>0</v>
          </cell>
          <cell r="AP591">
            <v>5.5E-2</v>
          </cell>
          <cell r="AQ591">
            <v>0</v>
          </cell>
          <cell r="AR591">
            <v>0</v>
          </cell>
          <cell r="AS591">
            <v>5.5E-2</v>
          </cell>
          <cell r="AU591">
            <v>467.50670999999994</v>
          </cell>
          <cell r="AV591">
            <v>0</v>
          </cell>
          <cell r="AW591">
            <v>0</v>
          </cell>
          <cell r="AX591">
            <v>467.50670999999994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J591">
            <v>20</v>
          </cell>
          <cell r="BK591">
            <v>0</v>
          </cell>
          <cell r="BL591">
            <v>0</v>
          </cell>
          <cell r="BM591">
            <v>20</v>
          </cell>
          <cell r="BO591">
            <v>0</v>
          </cell>
          <cell r="BP591">
            <v>0</v>
          </cell>
          <cell r="BQ591">
            <v>0</v>
          </cell>
          <cell r="BT591">
            <v>0</v>
          </cell>
          <cell r="BV591">
            <v>18.295612500000001</v>
          </cell>
          <cell r="BX591">
            <v>14.121306975</v>
          </cell>
          <cell r="BY591">
            <v>0</v>
          </cell>
          <cell r="BZ591">
            <v>0</v>
          </cell>
          <cell r="CA591">
            <v>14.121306975</v>
          </cell>
          <cell r="CC591">
            <v>0</v>
          </cell>
          <cell r="CD591">
            <v>0</v>
          </cell>
          <cell r="CE591">
            <v>0</v>
          </cell>
          <cell r="CG591">
            <v>67.98013661249999</v>
          </cell>
          <cell r="CI591">
            <v>3.83304648375</v>
          </cell>
          <cell r="CJ591">
            <v>0</v>
          </cell>
          <cell r="CK591">
            <v>0</v>
          </cell>
          <cell r="CL591">
            <v>3.83304648375</v>
          </cell>
          <cell r="CN591">
            <v>13.938350849999999</v>
          </cell>
          <cell r="CO591">
            <v>0</v>
          </cell>
          <cell r="CP591">
            <v>0</v>
          </cell>
          <cell r="CQ591">
            <v>13.938350849999999</v>
          </cell>
          <cell r="CS591">
            <v>78.506924861573992</v>
          </cell>
          <cell r="CT591">
            <v>0</v>
          </cell>
          <cell r="CU591">
            <v>0</v>
          </cell>
          <cell r="CV591">
            <v>78.506924861573992</v>
          </cell>
          <cell r="CX591">
            <v>0</v>
          </cell>
          <cell r="CZ591">
            <v>81.245875746575351</v>
          </cell>
          <cell r="DA591">
            <v>0</v>
          </cell>
          <cell r="DB591">
            <v>0</v>
          </cell>
          <cell r="DC591">
            <v>81.245875746575351</v>
          </cell>
          <cell r="DE591">
            <v>0</v>
          </cell>
          <cell r="DF591">
            <v>0</v>
          </cell>
          <cell r="DG591">
            <v>0</v>
          </cell>
          <cell r="DI591">
            <v>29.483330625000001</v>
          </cell>
          <cell r="DK591">
            <v>32.431663687499999</v>
          </cell>
          <cell r="DM591">
            <v>179.67984063749998</v>
          </cell>
          <cell r="DO591">
            <v>45.937945628623041</v>
          </cell>
          <cell r="DP591">
            <v>0</v>
          </cell>
          <cell r="DQ591">
            <v>0</v>
          </cell>
          <cell r="DR591">
            <v>45.937945628623041</v>
          </cell>
          <cell r="DT591">
            <v>1412.1306975</v>
          </cell>
          <cell r="DU591">
            <v>0</v>
          </cell>
          <cell r="DV591">
            <v>0</v>
          </cell>
          <cell r="DW591">
            <v>1412.1306975</v>
          </cell>
          <cell r="EC591">
            <v>8</v>
          </cell>
          <cell r="ED591">
            <v>2121040</v>
          </cell>
          <cell r="EE591" t="str">
            <v>Batchplant Assistant</v>
          </cell>
          <cell r="EF591" t="str">
            <v>S1</v>
          </cell>
          <cell r="EG591" t="str">
            <v>/Day</v>
          </cell>
          <cell r="EH591">
            <v>73.34</v>
          </cell>
          <cell r="EO591">
            <v>225990</v>
          </cell>
          <cell r="EP591" t="str">
            <v>Lab-Ext Hire-METS-Provisions</v>
          </cell>
          <cell r="EQ591" t="str">
            <v>22590</v>
          </cell>
          <cell r="ER591" t="str">
            <v>Lab-Ext Hire-METS</v>
          </cell>
        </row>
        <row r="592">
          <cell r="B592">
            <v>2121050</v>
          </cell>
          <cell r="C592" t="str">
            <v>Onsetters Assistant</v>
          </cell>
          <cell r="D592" t="str">
            <v>S1</v>
          </cell>
          <cell r="E592" t="str">
            <v>/Day</v>
          </cell>
          <cell r="F592">
            <v>73.336572402430022</v>
          </cell>
          <cell r="G592">
            <v>1913.3511739793994</v>
          </cell>
          <cell r="J592" t="str">
            <v>B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1913.3511739793994</v>
          </cell>
          <cell r="Q592">
            <v>73.336572402430022</v>
          </cell>
          <cell r="S592">
            <v>842.38087499999995</v>
          </cell>
          <cell r="T592">
            <v>0</v>
          </cell>
          <cell r="U592">
            <v>0</v>
          </cell>
          <cell r="V592">
            <v>842.38087499999995</v>
          </cell>
          <cell r="X592">
            <v>6.4574999999999996</v>
          </cell>
          <cell r="Y592">
            <v>8.61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6.4574999999999996</v>
          </cell>
          <cell r="AE592">
            <v>8.61</v>
          </cell>
          <cell r="AG592">
            <v>13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13</v>
          </cell>
          <cell r="AN592">
            <v>0</v>
          </cell>
          <cell r="AP592">
            <v>5.5E-2</v>
          </cell>
          <cell r="AQ592">
            <v>0</v>
          </cell>
          <cell r="AR592">
            <v>0</v>
          </cell>
          <cell r="AS592">
            <v>5.5E-2</v>
          </cell>
          <cell r="AU592">
            <v>467.50670999999994</v>
          </cell>
          <cell r="AV592">
            <v>0</v>
          </cell>
          <cell r="AW592">
            <v>0</v>
          </cell>
          <cell r="AX592">
            <v>467.50670999999994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J592">
            <v>20</v>
          </cell>
          <cell r="BK592">
            <v>0</v>
          </cell>
          <cell r="BL592">
            <v>0</v>
          </cell>
          <cell r="BM592">
            <v>20</v>
          </cell>
          <cell r="BO592">
            <v>0</v>
          </cell>
          <cell r="BP592">
            <v>0</v>
          </cell>
          <cell r="BQ592">
            <v>0</v>
          </cell>
          <cell r="BT592">
            <v>0</v>
          </cell>
          <cell r="BV592">
            <v>18.295612500000001</v>
          </cell>
          <cell r="BX592">
            <v>14.121306975</v>
          </cell>
          <cell r="BY592">
            <v>0</v>
          </cell>
          <cell r="BZ592">
            <v>0</v>
          </cell>
          <cell r="CA592">
            <v>14.121306975</v>
          </cell>
          <cell r="CC592">
            <v>0</v>
          </cell>
          <cell r="CD592">
            <v>0</v>
          </cell>
          <cell r="CE592">
            <v>0</v>
          </cell>
          <cell r="CG592">
            <v>67.98013661249999</v>
          </cell>
          <cell r="CI592">
            <v>3.83304648375</v>
          </cell>
          <cell r="CJ592">
            <v>0</v>
          </cell>
          <cell r="CK592">
            <v>0</v>
          </cell>
          <cell r="CL592">
            <v>3.83304648375</v>
          </cell>
          <cell r="CN592">
            <v>13.938350849999999</v>
          </cell>
          <cell r="CO592">
            <v>0</v>
          </cell>
          <cell r="CP592">
            <v>0</v>
          </cell>
          <cell r="CQ592">
            <v>13.938350849999999</v>
          </cell>
          <cell r="CS592">
            <v>78.506924861573992</v>
          </cell>
          <cell r="CT592">
            <v>0</v>
          </cell>
          <cell r="CU592">
            <v>0</v>
          </cell>
          <cell r="CV592">
            <v>78.506924861573992</v>
          </cell>
          <cell r="CX592">
            <v>0</v>
          </cell>
          <cell r="CZ592">
            <v>81.245875746575351</v>
          </cell>
          <cell r="DA592">
            <v>0</v>
          </cell>
          <cell r="DB592">
            <v>0</v>
          </cell>
          <cell r="DC592">
            <v>81.245875746575351</v>
          </cell>
          <cell r="DE592">
            <v>0</v>
          </cell>
          <cell r="DF592">
            <v>0</v>
          </cell>
          <cell r="DG592">
            <v>0</v>
          </cell>
          <cell r="DI592">
            <v>29.483330625000001</v>
          </cell>
          <cell r="DK592">
            <v>32.431663687499999</v>
          </cell>
          <cell r="DM592">
            <v>179.67984063749998</v>
          </cell>
          <cell r="DO592">
            <v>45.937945628623041</v>
          </cell>
          <cell r="DP592">
            <v>0</v>
          </cell>
          <cell r="DQ592">
            <v>0</v>
          </cell>
          <cell r="DR592">
            <v>45.937945628623041</v>
          </cell>
          <cell r="DT592">
            <v>1412.1306975</v>
          </cell>
          <cell r="DU592">
            <v>0</v>
          </cell>
          <cell r="DV592">
            <v>0</v>
          </cell>
          <cell r="DW592">
            <v>1412.1306975</v>
          </cell>
          <cell r="EC592">
            <v>8</v>
          </cell>
          <cell r="ED592">
            <v>2121050</v>
          </cell>
          <cell r="EE592" t="str">
            <v>Onsetters Assistant</v>
          </cell>
          <cell r="EF592" t="str">
            <v>S1</v>
          </cell>
          <cell r="EG592" t="str">
            <v>/Day</v>
          </cell>
          <cell r="EH592">
            <v>73.34</v>
          </cell>
          <cell r="EO592">
            <v>225999</v>
          </cell>
          <cell r="EP592" t="str">
            <v>Lab-Ext Hire-METS-Unallocated</v>
          </cell>
          <cell r="EQ592" t="str">
            <v>22590</v>
          </cell>
          <cell r="ER592" t="str">
            <v>Lab-Ext Hire-METS</v>
          </cell>
        </row>
        <row r="593">
          <cell r="B593">
            <v>2121060</v>
          </cell>
          <cell r="C593" t="str">
            <v>Survey Assistant</v>
          </cell>
          <cell r="D593" t="str">
            <v>S1</v>
          </cell>
          <cell r="E593" t="str">
            <v>/Day</v>
          </cell>
          <cell r="F593">
            <v>73.336572402430022</v>
          </cell>
          <cell r="G593">
            <v>1913.3511739793994</v>
          </cell>
          <cell r="J593" t="str">
            <v>B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1913.3511739793994</v>
          </cell>
          <cell r="Q593">
            <v>73.336572402430022</v>
          </cell>
          <cell r="S593">
            <v>842.38087499999995</v>
          </cell>
          <cell r="T593">
            <v>0</v>
          </cell>
          <cell r="U593">
            <v>0</v>
          </cell>
          <cell r="V593">
            <v>842.38087499999995</v>
          </cell>
          <cell r="X593">
            <v>6.4574999999999996</v>
          </cell>
          <cell r="Y593">
            <v>8.61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6.4574999999999996</v>
          </cell>
          <cell r="AE593">
            <v>8.61</v>
          </cell>
          <cell r="AG593">
            <v>13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13</v>
          </cell>
          <cell r="AN593">
            <v>0</v>
          </cell>
          <cell r="AP593">
            <v>5.5E-2</v>
          </cell>
          <cell r="AQ593">
            <v>0</v>
          </cell>
          <cell r="AR593">
            <v>0</v>
          </cell>
          <cell r="AS593">
            <v>5.5E-2</v>
          </cell>
          <cell r="AU593">
            <v>467.50670999999994</v>
          </cell>
          <cell r="AV593">
            <v>0</v>
          </cell>
          <cell r="AW593">
            <v>0</v>
          </cell>
          <cell r="AX593">
            <v>467.50670999999994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J593">
            <v>20</v>
          </cell>
          <cell r="BK593">
            <v>0</v>
          </cell>
          <cell r="BL593">
            <v>0</v>
          </cell>
          <cell r="BM593">
            <v>20</v>
          </cell>
          <cell r="BO593">
            <v>0</v>
          </cell>
          <cell r="BP593">
            <v>0</v>
          </cell>
          <cell r="BQ593">
            <v>0</v>
          </cell>
          <cell r="BT593">
            <v>0</v>
          </cell>
          <cell r="BV593">
            <v>18.295612500000001</v>
          </cell>
          <cell r="BX593">
            <v>14.121306975</v>
          </cell>
          <cell r="BY593">
            <v>0</v>
          </cell>
          <cell r="BZ593">
            <v>0</v>
          </cell>
          <cell r="CA593">
            <v>14.121306975</v>
          </cell>
          <cell r="CC593">
            <v>0</v>
          </cell>
          <cell r="CD593">
            <v>0</v>
          </cell>
          <cell r="CE593">
            <v>0</v>
          </cell>
          <cell r="CG593">
            <v>67.98013661249999</v>
          </cell>
          <cell r="CI593">
            <v>3.83304648375</v>
          </cell>
          <cell r="CJ593">
            <v>0</v>
          </cell>
          <cell r="CK593">
            <v>0</v>
          </cell>
          <cell r="CL593">
            <v>3.83304648375</v>
          </cell>
          <cell r="CN593">
            <v>13.938350849999999</v>
          </cell>
          <cell r="CO593">
            <v>0</v>
          </cell>
          <cell r="CP593">
            <v>0</v>
          </cell>
          <cell r="CQ593">
            <v>13.938350849999999</v>
          </cell>
          <cell r="CS593">
            <v>78.506924861573992</v>
          </cell>
          <cell r="CT593">
            <v>0</v>
          </cell>
          <cell r="CU593">
            <v>0</v>
          </cell>
          <cell r="CV593">
            <v>78.506924861573992</v>
          </cell>
          <cell r="CX593">
            <v>0</v>
          </cell>
          <cell r="CZ593">
            <v>81.245875746575351</v>
          </cell>
          <cell r="DA593">
            <v>0</v>
          </cell>
          <cell r="DB593">
            <v>0</v>
          </cell>
          <cell r="DC593">
            <v>81.245875746575351</v>
          </cell>
          <cell r="DE593">
            <v>0</v>
          </cell>
          <cell r="DF593">
            <v>0</v>
          </cell>
          <cell r="DG593">
            <v>0</v>
          </cell>
          <cell r="DI593">
            <v>29.483330625000001</v>
          </cell>
          <cell r="DK593">
            <v>32.431663687499999</v>
          </cell>
          <cell r="DM593">
            <v>179.67984063749998</v>
          </cell>
          <cell r="DO593">
            <v>45.937945628623041</v>
          </cell>
          <cell r="DP593">
            <v>0</v>
          </cell>
          <cell r="DQ593">
            <v>0</v>
          </cell>
          <cell r="DR593">
            <v>45.937945628623041</v>
          </cell>
          <cell r="DT593">
            <v>1412.1306975</v>
          </cell>
          <cell r="DU593">
            <v>0</v>
          </cell>
          <cell r="DV593">
            <v>0</v>
          </cell>
          <cell r="DW593">
            <v>1412.1306975</v>
          </cell>
          <cell r="EC593">
            <v>8</v>
          </cell>
          <cell r="ED593">
            <v>2121060</v>
          </cell>
          <cell r="EE593" t="str">
            <v>Survey Assistant</v>
          </cell>
          <cell r="EF593" t="str">
            <v>S1</v>
          </cell>
          <cell r="EG593" t="str">
            <v>/Day</v>
          </cell>
          <cell r="EH593">
            <v>73.34</v>
          </cell>
        </row>
        <row r="594">
          <cell r="B594">
            <v>2121070</v>
          </cell>
          <cell r="C594" t="str">
            <v>W.E. Driver Assistant</v>
          </cell>
          <cell r="D594" t="str">
            <v>S1</v>
          </cell>
          <cell r="E594" t="str">
            <v>/Day</v>
          </cell>
          <cell r="F594">
            <v>73.336572402430022</v>
          </cell>
          <cell r="G594">
            <v>1913.3511739793994</v>
          </cell>
          <cell r="J594" t="str">
            <v>B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1913.3511739793994</v>
          </cell>
          <cell r="Q594">
            <v>73.336572402430022</v>
          </cell>
          <cell r="S594">
            <v>842.38087499999995</v>
          </cell>
          <cell r="T594">
            <v>0</v>
          </cell>
          <cell r="U594">
            <v>0</v>
          </cell>
          <cell r="V594">
            <v>842.38087499999995</v>
          </cell>
          <cell r="X594">
            <v>6.4574999999999996</v>
          </cell>
          <cell r="Y594">
            <v>8.61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6.4574999999999996</v>
          </cell>
          <cell r="AE594">
            <v>8.61</v>
          </cell>
          <cell r="AG594">
            <v>13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13</v>
          </cell>
          <cell r="AN594">
            <v>0</v>
          </cell>
          <cell r="AP594">
            <v>5.5E-2</v>
          </cell>
          <cell r="AQ594">
            <v>0</v>
          </cell>
          <cell r="AR594">
            <v>0</v>
          </cell>
          <cell r="AS594">
            <v>5.5E-2</v>
          </cell>
          <cell r="AU594">
            <v>467.50670999999994</v>
          </cell>
          <cell r="AV594">
            <v>0</v>
          </cell>
          <cell r="AW594">
            <v>0</v>
          </cell>
          <cell r="AX594">
            <v>467.50670999999994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J594">
            <v>20</v>
          </cell>
          <cell r="BK594">
            <v>0</v>
          </cell>
          <cell r="BL594">
            <v>0</v>
          </cell>
          <cell r="BM594">
            <v>20</v>
          </cell>
          <cell r="BO594">
            <v>0</v>
          </cell>
          <cell r="BP594">
            <v>0</v>
          </cell>
          <cell r="BQ594">
            <v>0</v>
          </cell>
          <cell r="BT594">
            <v>0</v>
          </cell>
          <cell r="BV594">
            <v>18.295612500000001</v>
          </cell>
          <cell r="BX594">
            <v>14.121306975</v>
          </cell>
          <cell r="BY594">
            <v>0</v>
          </cell>
          <cell r="BZ594">
            <v>0</v>
          </cell>
          <cell r="CA594">
            <v>14.121306975</v>
          </cell>
          <cell r="CC594">
            <v>0</v>
          </cell>
          <cell r="CD594">
            <v>0</v>
          </cell>
          <cell r="CE594">
            <v>0</v>
          </cell>
          <cell r="CG594">
            <v>67.98013661249999</v>
          </cell>
          <cell r="CI594">
            <v>3.83304648375</v>
          </cell>
          <cell r="CJ594">
            <v>0</v>
          </cell>
          <cell r="CK594">
            <v>0</v>
          </cell>
          <cell r="CL594">
            <v>3.83304648375</v>
          </cell>
          <cell r="CN594">
            <v>13.938350849999999</v>
          </cell>
          <cell r="CO594">
            <v>0</v>
          </cell>
          <cell r="CP594">
            <v>0</v>
          </cell>
          <cell r="CQ594">
            <v>13.938350849999999</v>
          </cell>
          <cell r="CS594">
            <v>78.506924861573992</v>
          </cell>
          <cell r="CT594">
            <v>0</v>
          </cell>
          <cell r="CU594">
            <v>0</v>
          </cell>
          <cell r="CV594">
            <v>78.506924861573992</v>
          </cell>
          <cell r="CX594">
            <v>0</v>
          </cell>
          <cell r="CZ594">
            <v>81.245875746575351</v>
          </cell>
          <cell r="DA594">
            <v>0</v>
          </cell>
          <cell r="DB594">
            <v>0</v>
          </cell>
          <cell r="DC594">
            <v>81.245875746575351</v>
          </cell>
          <cell r="DE594">
            <v>0</v>
          </cell>
          <cell r="DF594">
            <v>0</v>
          </cell>
          <cell r="DG594">
            <v>0</v>
          </cell>
          <cell r="DI594">
            <v>29.483330625000001</v>
          </cell>
          <cell r="DK594">
            <v>32.431663687499999</v>
          </cell>
          <cell r="DM594">
            <v>179.67984063749998</v>
          </cell>
          <cell r="DO594">
            <v>45.937945628623041</v>
          </cell>
          <cell r="DP594">
            <v>0</v>
          </cell>
          <cell r="DQ594">
            <v>0</v>
          </cell>
          <cell r="DR594">
            <v>45.937945628623041</v>
          </cell>
          <cell r="DT594">
            <v>1412.1306975</v>
          </cell>
          <cell r="DU594">
            <v>0</v>
          </cell>
          <cell r="DV594">
            <v>0</v>
          </cell>
          <cell r="DW594">
            <v>1412.1306975</v>
          </cell>
          <cell r="EC594">
            <v>8</v>
          </cell>
          <cell r="ED594">
            <v>2121070</v>
          </cell>
          <cell r="EE594" t="str">
            <v>W.E. Driver Assistant</v>
          </cell>
          <cell r="EF594" t="str">
            <v>S1</v>
          </cell>
          <cell r="EG594" t="str">
            <v>/Day</v>
          </cell>
          <cell r="EH594">
            <v>73.34</v>
          </cell>
        </row>
        <row r="595">
          <cell r="B595">
            <v>2121080</v>
          </cell>
          <cell r="C595" t="str">
            <v>W.R. Disposal Assistant</v>
          </cell>
          <cell r="D595" t="str">
            <v>S1</v>
          </cell>
          <cell r="E595" t="str">
            <v>/Day</v>
          </cell>
          <cell r="F595">
            <v>73.336572402430022</v>
          </cell>
          <cell r="G595">
            <v>1913.3511739793994</v>
          </cell>
          <cell r="J595" t="str">
            <v>B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1913.3511739793994</v>
          </cell>
          <cell r="Q595">
            <v>73.336572402430022</v>
          </cell>
          <cell r="S595">
            <v>842.38087499999995</v>
          </cell>
          <cell r="T595">
            <v>0</v>
          </cell>
          <cell r="U595">
            <v>0</v>
          </cell>
          <cell r="V595">
            <v>842.38087499999995</v>
          </cell>
          <cell r="X595">
            <v>6.4574999999999996</v>
          </cell>
          <cell r="Y595">
            <v>8.61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6.4574999999999996</v>
          </cell>
          <cell r="AE595">
            <v>8.61</v>
          </cell>
          <cell r="AG595">
            <v>13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13</v>
          </cell>
          <cell r="AN595">
            <v>0</v>
          </cell>
          <cell r="AP595">
            <v>5.5E-2</v>
          </cell>
          <cell r="AQ595">
            <v>0</v>
          </cell>
          <cell r="AR595">
            <v>0</v>
          </cell>
          <cell r="AS595">
            <v>5.5E-2</v>
          </cell>
          <cell r="AU595">
            <v>467.50670999999994</v>
          </cell>
          <cell r="AV595">
            <v>0</v>
          </cell>
          <cell r="AW595">
            <v>0</v>
          </cell>
          <cell r="AX595">
            <v>467.50670999999994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J595">
            <v>20</v>
          </cell>
          <cell r="BK595">
            <v>0</v>
          </cell>
          <cell r="BL595">
            <v>0</v>
          </cell>
          <cell r="BM595">
            <v>20</v>
          </cell>
          <cell r="BO595">
            <v>0</v>
          </cell>
          <cell r="BP595">
            <v>0</v>
          </cell>
          <cell r="BQ595">
            <v>0</v>
          </cell>
          <cell r="BT595">
            <v>0</v>
          </cell>
          <cell r="BV595">
            <v>18.295612500000001</v>
          </cell>
          <cell r="BX595">
            <v>14.121306975</v>
          </cell>
          <cell r="BY595">
            <v>0</v>
          </cell>
          <cell r="BZ595">
            <v>0</v>
          </cell>
          <cell r="CA595">
            <v>14.121306975</v>
          </cell>
          <cell r="CC595">
            <v>0</v>
          </cell>
          <cell r="CD595">
            <v>0</v>
          </cell>
          <cell r="CE595">
            <v>0</v>
          </cell>
          <cell r="CG595">
            <v>67.98013661249999</v>
          </cell>
          <cell r="CI595">
            <v>3.83304648375</v>
          </cell>
          <cell r="CJ595">
            <v>0</v>
          </cell>
          <cell r="CK595">
            <v>0</v>
          </cell>
          <cell r="CL595">
            <v>3.83304648375</v>
          </cell>
          <cell r="CN595">
            <v>13.938350849999999</v>
          </cell>
          <cell r="CO595">
            <v>0</v>
          </cell>
          <cell r="CP595">
            <v>0</v>
          </cell>
          <cell r="CQ595">
            <v>13.938350849999999</v>
          </cell>
          <cell r="CS595">
            <v>78.506924861573992</v>
          </cell>
          <cell r="CT595">
            <v>0</v>
          </cell>
          <cell r="CU595">
            <v>0</v>
          </cell>
          <cell r="CV595">
            <v>78.506924861573992</v>
          </cell>
          <cell r="CX595">
            <v>0</v>
          </cell>
          <cell r="CZ595">
            <v>81.245875746575351</v>
          </cell>
          <cell r="DA595">
            <v>0</v>
          </cell>
          <cell r="DB595">
            <v>0</v>
          </cell>
          <cell r="DC595">
            <v>81.245875746575351</v>
          </cell>
          <cell r="DE595">
            <v>0</v>
          </cell>
          <cell r="DF595">
            <v>0</v>
          </cell>
          <cell r="DG595">
            <v>0</v>
          </cell>
          <cell r="DI595">
            <v>29.483330625000001</v>
          </cell>
          <cell r="DK595">
            <v>32.431663687499999</v>
          </cell>
          <cell r="DM595">
            <v>179.67984063749998</v>
          </cell>
          <cell r="DO595">
            <v>45.937945628623041</v>
          </cell>
          <cell r="DP595">
            <v>0</v>
          </cell>
          <cell r="DQ595">
            <v>0</v>
          </cell>
          <cell r="DR595">
            <v>45.937945628623041</v>
          </cell>
          <cell r="DT595">
            <v>1412.1306975</v>
          </cell>
          <cell r="DU595">
            <v>0</v>
          </cell>
          <cell r="DV595">
            <v>0</v>
          </cell>
          <cell r="DW595">
            <v>1412.1306975</v>
          </cell>
          <cell r="EC595">
            <v>8</v>
          </cell>
          <cell r="ED595">
            <v>2121080</v>
          </cell>
          <cell r="EE595" t="str">
            <v>W.R. Disposal Assistant</v>
          </cell>
          <cell r="EF595" t="str">
            <v>S1</v>
          </cell>
          <cell r="EG595" t="str">
            <v>/Day</v>
          </cell>
          <cell r="EH595">
            <v>73.34</v>
          </cell>
        </row>
        <row r="596">
          <cell r="B596">
            <v>2121090</v>
          </cell>
          <cell r="C596" t="str">
            <v>Change house attendant</v>
          </cell>
          <cell r="D596" t="str">
            <v>S1</v>
          </cell>
          <cell r="E596" t="str">
            <v>/Day</v>
          </cell>
          <cell r="F596">
            <v>73.336572402430022</v>
          </cell>
          <cell r="G596">
            <v>1913.3511739793994</v>
          </cell>
          <cell r="J596" t="str">
            <v>B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1913.3511739793994</v>
          </cell>
          <cell r="Q596">
            <v>73.336572402430022</v>
          </cell>
          <cell r="S596">
            <v>842.38087499999995</v>
          </cell>
          <cell r="T596">
            <v>0</v>
          </cell>
          <cell r="U596">
            <v>0</v>
          </cell>
          <cell r="V596">
            <v>842.38087499999995</v>
          </cell>
          <cell r="X596">
            <v>6.4574999999999996</v>
          </cell>
          <cell r="Y596">
            <v>8.61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6.4574999999999996</v>
          </cell>
          <cell r="AE596">
            <v>8.61</v>
          </cell>
          <cell r="AG596">
            <v>13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13</v>
          </cell>
          <cell r="AN596">
            <v>0</v>
          </cell>
          <cell r="AP596">
            <v>5.5E-2</v>
          </cell>
          <cell r="AQ596">
            <v>0</v>
          </cell>
          <cell r="AR596">
            <v>0</v>
          </cell>
          <cell r="AS596">
            <v>5.5E-2</v>
          </cell>
          <cell r="AU596">
            <v>467.50670999999994</v>
          </cell>
          <cell r="AV596">
            <v>0</v>
          </cell>
          <cell r="AW596">
            <v>0</v>
          </cell>
          <cell r="AX596">
            <v>467.50670999999994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J596">
            <v>20</v>
          </cell>
          <cell r="BK596">
            <v>0</v>
          </cell>
          <cell r="BL596">
            <v>0</v>
          </cell>
          <cell r="BM596">
            <v>20</v>
          </cell>
          <cell r="BO596">
            <v>0</v>
          </cell>
          <cell r="BP596">
            <v>0</v>
          </cell>
          <cell r="BQ596">
            <v>0</v>
          </cell>
          <cell r="BT596">
            <v>0</v>
          </cell>
          <cell r="BV596">
            <v>18.295612500000001</v>
          </cell>
          <cell r="BX596">
            <v>14.121306975</v>
          </cell>
          <cell r="BY596">
            <v>0</v>
          </cell>
          <cell r="BZ596">
            <v>0</v>
          </cell>
          <cell r="CA596">
            <v>14.121306975</v>
          </cell>
          <cell r="CC596">
            <v>0</v>
          </cell>
          <cell r="CD596">
            <v>0</v>
          </cell>
          <cell r="CE596">
            <v>0</v>
          </cell>
          <cell r="CG596">
            <v>67.98013661249999</v>
          </cell>
          <cell r="CI596">
            <v>3.83304648375</v>
          </cell>
          <cell r="CJ596">
            <v>0</v>
          </cell>
          <cell r="CK596">
            <v>0</v>
          </cell>
          <cell r="CL596">
            <v>3.83304648375</v>
          </cell>
          <cell r="CN596">
            <v>13.938350849999999</v>
          </cell>
          <cell r="CO596">
            <v>0</v>
          </cell>
          <cell r="CP596">
            <v>0</v>
          </cell>
          <cell r="CQ596">
            <v>13.938350849999999</v>
          </cell>
          <cell r="CS596">
            <v>78.506924861573992</v>
          </cell>
          <cell r="CT596">
            <v>0</v>
          </cell>
          <cell r="CU596">
            <v>0</v>
          </cell>
          <cell r="CV596">
            <v>78.506924861573992</v>
          </cell>
          <cell r="CX596">
            <v>0</v>
          </cell>
          <cell r="CZ596">
            <v>81.245875746575351</v>
          </cell>
          <cell r="DA596">
            <v>0</v>
          </cell>
          <cell r="DB596">
            <v>0</v>
          </cell>
          <cell r="DC596">
            <v>81.245875746575351</v>
          </cell>
          <cell r="DE596">
            <v>0</v>
          </cell>
          <cell r="DF596">
            <v>0</v>
          </cell>
          <cell r="DG596">
            <v>0</v>
          </cell>
          <cell r="DI596">
            <v>29.483330625000001</v>
          </cell>
          <cell r="DK596">
            <v>32.431663687499999</v>
          </cell>
          <cell r="DM596">
            <v>179.67984063749998</v>
          </cell>
          <cell r="DO596">
            <v>45.937945628623041</v>
          </cell>
          <cell r="DP596">
            <v>0</v>
          </cell>
          <cell r="DQ596">
            <v>0</v>
          </cell>
          <cell r="DR596">
            <v>45.937945628623041</v>
          </cell>
          <cell r="DT596">
            <v>1412.1306975</v>
          </cell>
          <cell r="DU596">
            <v>0</v>
          </cell>
          <cell r="DV596">
            <v>0</v>
          </cell>
          <cell r="DW596">
            <v>1412.1306975</v>
          </cell>
          <cell r="EC596">
            <v>8</v>
          </cell>
          <cell r="ED596">
            <v>2121090</v>
          </cell>
          <cell r="EE596" t="str">
            <v>Change house attendant</v>
          </cell>
          <cell r="EF596" t="str">
            <v>S1</v>
          </cell>
          <cell r="EG596" t="str">
            <v>/Day</v>
          </cell>
          <cell r="EH596">
            <v>73.34</v>
          </cell>
        </row>
        <row r="597">
          <cell r="B597">
            <v>2121100</v>
          </cell>
          <cell r="C597" t="str">
            <v>Lamp Room Attendant</v>
          </cell>
          <cell r="D597" t="str">
            <v>S1</v>
          </cell>
          <cell r="E597" t="str">
            <v>/Day</v>
          </cell>
          <cell r="F597">
            <v>73.336572402430022</v>
          </cell>
          <cell r="G597">
            <v>1913.3511739793994</v>
          </cell>
          <cell r="J597" t="str">
            <v>B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1913.3511739793994</v>
          </cell>
          <cell r="Q597">
            <v>73.336572402430022</v>
          </cell>
          <cell r="S597">
            <v>842.38087499999995</v>
          </cell>
          <cell r="T597">
            <v>0</v>
          </cell>
          <cell r="U597">
            <v>0</v>
          </cell>
          <cell r="V597">
            <v>842.38087499999995</v>
          </cell>
          <cell r="X597">
            <v>6.4574999999999996</v>
          </cell>
          <cell r="Y597">
            <v>8.61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6.4574999999999996</v>
          </cell>
          <cell r="AE597">
            <v>8.61</v>
          </cell>
          <cell r="AG597">
            <v>13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13</v>
          </cell>
          <cell r="AN597">
            <v>0</v>
          </cell>
          <cell r="AP597">
            <v>5.5E-2</v>
          </cell>
          <cell r="AQ597">
            <v>0</v>
          </cell>
          <cell r="AR597">
            <v>0</v>
          </cell>
          <cell r="AS597">
            <v>5.5E-2</v>
          </cell>
          <cell r="AU597">
            <v>467.50670999999994</v>
          </cell>
          <cell r="AV597">
            <v>0</v>
          </cell>
          <cell r="AW597">
            <v>0</v>
          </cell>
          <cell r="AX597">
            <v>467.50670999999994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J597">
            <v>20</v>
          </cell>
          <cell r="BK597">
            <v>0</v>
          </cell>
          <cell r="BL597">
            <v>0</v>
          </cell>
          <cell r="BM597">
            <v>20</v>
          </cell>
          <cell r="BO597">
            <v>0</v>
          </cell>
          <cell r="BP597">
            <v>0</v>
          </cell>
          <cell r="BQ597">
            <v>0</v>
          </cell>
          <cell r="BT597">
            <v>0</v>
          </cell>
          <cell r="BV597">
            <v>18.295612500000001</v>
          </cell>
          <cell r="BX597">
            <v>14.121306975</v>
          </cell>
          <cell r="BY597">
            <v>0</v>
          </cell>
          <cell r="BZ597">
            <v>0</v>
          </cell>
          <cell r="CA597">
            <v>14.121306975</v>
          </cell>
          <cell r="CC597">
            <v>0</v>
          </cell>
          <cell r="CD597">
            <v>0</v>
          </cell>
          <cell r="CE597">
            <v>0</v>
          </cell>
          <cell r="CG597">
            <v>67.98013661249999</v>
          </cell>
          <cell r="CI597">
            <v>3.83304648375</v>
          </cell>
          <cell r="CJ597">
            <v>0</v>
          </cell>
          <cell r="CK597">
            <v>0</v>
          </cell>
          <cell r="CL597">
            <v>3.83304648375</v>
          </cell>
          <cell r="CN597">
            <v>13.938350849999999</v>
          </cell>
          <cell r="CO597">
            <v>0</v>
          </cell>
          <cell r="CP597">
            <v>0</v>
          </cell>
          <cell r="CQ597">
            <v>13.938350849999999</v>
          </cell>
          <cell r="CS597">
            <v>78.506924861573992</v>
          </cell>
          <cell r="CT597">
            <v>0</v>
          </cell>
          <cell r="CU597">
            <v>0</v>
          </cell>
          <cell r="CV597">
            <v>78.506924861573992</v>
          </cell>
          <cell r="CX597">
            <v>0</v>
          </cell>
          <cell r="CZ597">
            <v>81.245875746575351</v>
          </cell>
          <cell r="DA597">
            <v>0</v>
          </cell>
          <cell r="DB597">
            <v>0</v>
          </cell>
          <cell r="DC597">
            <v>81.245875746575351</v>
          </cell>
          <cell r="DE597">
            <v>0</v>
          </cell>
          <cell r="DF597">
            <v>0</v>
          </cell>
          <cell r="DG597">
            <v>0</v>
          </cell>
          <cell r="DI597">
            <v>29.483330625000001</v>
          </cell>
          <cell r="DK597">
            <v>32.431663687499999</v>
          </cell>
          <cell r="DM597">
            <v>179.67984063749998</v>
          </cell>
          <cell r="DO597">
            <v>45.937945628623041</v>
          </cell>
          <cell r="DP597">
            <v>0</v>
          </cell>
          <cell r="DQ597">
            <v>0</v>
          </cell>
          <cell r="DR597">
            <v>45.937945628623041</v>
          </cell>
          <cell r="DT597">
            <v>1412.1306975</v>
          </cell>
          <cell r="DU597">
            <v>0</v>
          </cell>
          <cell r="DV597">
            <v>0</v>
          </cell>
          <cell r="DW597">
            <v>1412.1306975</v>
          </cell>
          <cell r="EC597">
            <v>8</v>
          </cell>
          <cell r="ED597">
            <v>2121100</v>
          </cell>
          <cell r="EE597" t="str">
            <v>Lamp Room Attendant</v>
          </cell>
          <cell r="EF597" t="str">
            <v>S1</v>
          </cell>
          <cell r="EG597" t="str">
            <v>/Day</v>
          </cell>
          <cell r="EH597">
            <v>73.34</v>
          </cell>
        </row>
        <row r="598">
          <cell r="B598">
            <v>2121110</v>
          </cell>
          <cell r="C598" t="str">
            <v>Labourer</v>
          </cell>
          <cell r="D598" t="str">
            <v>S1</v>
          </cell>
          <cell r="E598" t="str">
            <v>/Day</v>
          </cell>
          <cell r="F598">
            <v>73.336572402430022</v>
          </cell>
          <cell r="G598">
            <v>1913.3511739793994</v>
          </cell>
          <cell r="J598" t="str">
            <v>B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913.3511739793994</v>
          </cell>
          <cell r="Q598">
            <v>73.336572402430022</v>
          </cell>
          <cell r="S598">
            <v>842.38087499999995</v>
          </cell>
          <cell r="T598">
            <v>0</v>
          </cell>
          <cell r="U598">
            <v>0</v>
          </cell>
          <cell r="V598">
            <v>842.38087499999995</v>
          </cell>
          <cell r="X598">
            <v>6.4574999999999996</v>
          </cell>
          <cell r="Y598">
            <v>8.61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6.4574999999999996</v>
          </cell>
          <cell r="AE598">
            <v>8.61</v>
          </cell>
          <cell r="AG598">
            <v>13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13</v>
          </cell>
          <cell r="AN598">
            <v>0</v>
          </cell>
          <cell r="AP598">
            <v>5.5E-2</v>
          </cell>
          <cell r="AQ598">
            <v>0</v>
          </cell>
          <cell r="AR598">
            <v>0</v>
          </cell>
          <cell r="AS598">
            <v>5.5E-2</v>
          </cell>
          <cell r="AU598">
            <v>467.50670999999994</v>
          </cell>
          <cell r="AV598">
            <v>0</v>
          </cell>
          <cell r="AW598">
            <v>0</v>
          </cell>
          <cell r="AX598">
            <v>467.50670999999994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J598">
            <v>20</v>
          </cell>
          <cell r="BK598">
            <v>0</v>
          </cell>
          <cell r="BL598">
            <v>0</v>
          </cell>
          <cell r="BM598">
            <v>20</v>
          </cell>
          <cell r="BO598">
            <v>0</v>
          </cell>
          <cell r="BP598">
            <v>0</v>
          </cell>
          <cell r="BQ598">
            <v>0</v>
          </cell>
          <cell r="BT598">
            <v>0</v>
          </cell>
          <cell r="BV598">
            <v>18.295612500000001</v>
          </cell>
          <cell r="BX598">
            <v>14.121306975</v>
          </cell>
          <cell r="BY598">
            <v>0</v>
          </cell>
          <cell r="BZ598">
            <v>0</v>
          </cell>
          <cell r="CA598">
            <v>14.121306975</v>
          </cell>
          <cell r="CC598">
            <v>0</v>
          </cell>
          <cell r="CD598">
            <v>0</v>
          </cell>
          <cell r="CE598">
            <v>0</v>
          </cell>
          <cell r="CG598">
            <v>67.98013661249999</v>
          </cell>
          <cell r="CI598">
            <v>3.83304648375</v>
          </cell>
          <cell r="CJ598">
            <v>0</v>
          </cell>
          <cell r="CK598">
            <v>0</v>
          </cell>
          <cell r="CL598">
            <v>3.83304648375</v>
          </cell>
          <cell r="CN598">
            <v>13.938350849999999</v>
          </cell>
          <cell r="CO598">
            <v>0</v>
          </cell>
          <cell r="CP598">
            <v>0</v>
          </cell>
          <cell r="CQ598">
            <v>13.938350849999999</v>
          </cell>
          <cell r="CS598">
            <v>78.506924861573992</v>
          </cell>
          <cell r="CT598">
            <v>0</v>
          </cell>
          <cell r="CU598">
            <v>0</v>
          </cell>
          <cell r="CV598">
            <v>78.506924861573992</v>
          </cell>
          <cell r="CX598">
            <v>0</v>
          </cell>
          <cell r="CZ598">
            <v>81.245875746575351</v>
          </cell>
          <cell r="DA598">
            <v>0</v>
          </cell>
          <cell r="DB598">
            <v>0</v>
          </cell>
          <cell r="DC598">
            <v>81.245875746575351</v>
          </cell>
          <cell r="DE598">
            <v>0</v>
          </cell>
          <cell r="DF598">
            <v>0</v>
          </cell>
          <cell r="DG598">
            <v>0</v>
          </cell>
          <cell r="DI598">
            <v>29.483330625000001</v>
          </cell>
          <cell r="DK598">
            <v>32.431663687499999</v>
          </cell>
          <cell r="DM598">
            <v>179.67984063749998</v>
          </cell>
          <cell r="DO598">
            <v>45.937945628623041</v>
          </cell>
          <cell r="DP598">
            <v>0</v>
          </cell>
          <cell r="DQ598">
            <v>0</v>
          </cell>
          <cell r="DR598">
            <v>45.937945628623041</v>
          </cell>
          <cell r="DT598">
            <v>1412.1306975</v>
          </cell>
          <cell r="DU598">
            <v>0</v>
          </cell>
          <cell r="DV598">
            <v>0</v>
          </cell>
          <cell r="DW598">
            <v>1412.1306975</v>
          </cell>
          <cell r="EC598">
            <v>8</v>
          </cell>
          <cell r="ED598">
            <v>2121110</v>
          </cell>
          <cell r="EE598" t="str">
            <v>Labourer</v>
          </cell>
          <cell r="EF598" t="str">
            <v>S1</v>
          </cell>
          <cell r="EG598" t="str">
            <v>/Day</v>
          </cell>
          <cell r="EH598">
            <v>73.34</v>
          </cell>
        </row>
        <row r="599">
          <cell r="B599">
            <v>2121120</v>
          </cell>
          <cell r="C599" t="str">
            <v>Office cleaner</v>
          </cell>
          <cell r="D599" t="str">
            <v>S1</v>
          </cell>
          <cell r="E599" t="str">
            <v>/Day</v>
          </cell>
          <cell r="F599">
            <v>73.336572402430022</v>
          </cell>
          <cell r="G599">
            <v>1913.3511739793994</v>
          </cell>
          <cell r="J599" t="str">
            <v>B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1913.3511739793994</v>
          </cell>
          <cell r="Q599">
            <v>73.336572402430022</v>
          </cell>
          <cell r="S599">
            <v>842.38087499999995</v>
          </cell>
          <cell r="T599">
            <v>0</v>
          </cell>
          <cell r="U599">
            <v>0</v>
          </cell>
          <cell r="V599">
            <v>842.38087499999995</v>
          </cell>
          <cell r="X599">
            <v>6.4574999999999996</v>
          </cell>
          <cell r="Y599">
            <v>8.61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6.4574999999999996</v>
          </cell>
          <cell r="AE599">
            <v>8.61</v>
          </cell>
          <cell r="AG599">
            <v>13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13</v>
          </cell>
          <cell r="AN599">
            <v>0</v>
          </cell>
          <cell r="AP599">
            <v>5.5E-2</v>
          </cell>
          <cell r="AQ599">
            <v>0</v>
          </cell>
          <cell r="AR599">
            <v>0</v>
          </cell>
          <cell r="AS599">
            <v>5.5E-2</v>
          </cell>
          <cell r="AU599">
            <v>467.50670999999994</v>
          </cell>
          <cell r="AV599">
            <v>0</v>
          </cell>
          <cell r="AW599">
            <v>0</v>
          </cell>
          <cell r="AX599">
            <v>467.50670999999994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J599">
            <v>20</v>
          </cell>
          <cell r="BK599">
            <v>0</v>
          </cell>
          <cell r="BL599">
            <v>0</v>
          </cell>
          <cell r="BM599">
            <v>20</v>
          </cell>
          <cell r="BO599">
            <v>0</v>
          </cell>
          <cell r="BP599">
            <v>0</v>
          </cell>
          <cell r="BQ599">
            <v>0</v>
          </cell>
          <cell r="BT599">
            <v>0</v>
          </cell>
          <cell r="BV599">
            <v>18.295612500000001</v>
          </cell>
          <cell r="BX599">
            <v>14.121306975</v>
          </cell>
          <cell r="BY599">
            <v>0</v>
          </cell>
          <cell r="BZ599">
            <v>0</v>
          </cell>
          <cell r="CA599">
            <v>14.121306975</v>
          </cell>
          <cell r="CC599">
            <v>0</v>
          </cell>
          <cell r="CD599">
            <v>0</v>
          </cell>
          <cell r="CE599">
            <v>0</v>
          </cell>
          <cell r="CG599">
            <v>67.98013661249999</v>
          </cell>
          <cell r="CI599">
            <v>3.83304648375</v>
          </cell>
          <cell r="CJ599">
            <v>0</v>
          </cell>
          <cell r="CK599">
            <v>0</v>
          </cell>
          <cell r="CL599">
            <v>3.83304648375</v>
          </cell>
          <cell r="CN599">
            <v>13.938350849999999</v>
          </cell>
          <cell r="CO599">
            <v>0</v>
          </cell>
          <cell r="CP599">
            <v>0</v>
          </cell>
          <cell r="CQ599">
            <v>13.938350849999999</v>
          </cell>
          <cell r="CS599">
            <v>78.506924861573992</v>
          </cell>
          <cell r="CT599">
            <v>0</v>
          </cell>
          <cell r="CU599">
            <v>0</v>
          </cell>
          <cell r="CV599">
            <v>78.506924861573992</v>
          </cell>
          <cell r="CX599">
            <v>0</v>
          </cell>
          <cell r="CZ599">
            <v>81.245875746575351</v>
          </cell>
          <cell r="DA599">
            <v>0</v>
          </cell>
          <cell r="DB599">
            <v>0</v>
          </cell>
          <cell r="DC599">
            <v>81.245875746575351</v>
          </cell>
          <cell r="DE599">
            <v>0</v>
          </cell>
          <cell r="DF599">
            <v>0</v>
          </cell>
          <cell r="DG599">
            <v>0</v>
          </cell>
          <cell r="DI599">
            <v>29.483330625000001</v>
          </cell>
          <cell r="DK599">
            <v>32.431663687499999</v>
          </cell>
          <cell r="DM599">
            <v>179.67984063749998</v>
          </cell>
          <cell r="DO599">
            <v>45.937945628623041</v>
          </cell>
          <cell r="DP599">
            <v>0</v>
          </cell>
          <cell r="DQ599">
            <v>0</v>
          </cell>
          <cell r="DR599">
            <v>45.937945628623041</v>
          </cell>
          <cell r="DT599">
            <v>1412.1306975</v>
          </cell>
          <cell r="DU599">
            <v>0</v>
          </cell>
          <cell r="DV599">
            <v>0</v>
          </cell>
          <cell r="DW599">
            <v>1412.1306975</v>
          </cell>
          <cell r="EC599">
            <v>8</v>
          </cell>
          <cell r="ED599">
            <v>2121120</v>
          </cell>
          <cell r="EE599" t="str">
            <v>Office cleaner</v>
          </cell>
          <cell r="EF599" t="str">
            <v>S1</v>
          </cell>
          <cell r="EG599" t="str">
            <v>/Day</v>
          </cell>
          <cell r="EH599">
            <v>73.34</v>
          </cell>
        </row>
        <row r="600">
          <cell r="B600">
            <v>2121130</v>
          </cell>
          <cell r="C600" t="str">
            <v>Transport assistant</v>
          </cell>
          <cell r="D600" t="str">
            <v>S1</v>
          </cell>
          <cell r="E600" t="str">
            <v>/Day</v>
          </cell>
          <cell r="F600">
            <v>73.336572402430022</v>
          </cell>
          <cell r="G600">
            <v>1913.3511739793994</v>
          </cell>
          <cell r="J600" t="str">
            <v>B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1913.3511739793994</v>
          </cell>
          <cell r="Q600">
            <v>73.336572402430022</v>
          </cell>
          <cell r="S600">
            <v>842.38087499999995</v>
          </cell>
          <cell r="T600">
            <v>0</v>
          </cell>
          <cell r="U600">
            <v>0</v>
          </cell>
          <cell r="V600">
            <v>842.38087499999995</v>
          </cell>
          <cell r="X600">
            <v>6.4574999999999996</v>
          </cell>
          <cell r="Y600">
            <v>8.61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6.4574999999999996</v>
          </cell>
          <cell r="AE600">
            <v>8.61</v>
          </cell>
          <cell r="AG600">
            <v>13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13</v>
          </cell>
          <cell r="AN600">
            <v>0</v>
          </cell>
          <cell r="AP600">
            <v>5.5E-2</v>
          </cell>
          <cell r="AQ600">
            <v>0</v>
          </cell>
          <cell r="AR600">
            <v>0</v>
          </cell>
          <cell r="AS600">
            <v>5.5E-2</v>
          </cell>
          <cell r="AU600">
            <v>467.50670999999994</v>
          </cell>
          <cell r="AV600">
            <v>0</v>
          </cell>
          <cell r="AW600">
            <v>0</v>
          </cell>
          <cell r="AX600">
            <v>467.50670999999994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J600">
            <v>20</v>
          </cell>
          <cell r="BK600">
            <v>0</v>
          </cell>
          <cell r="BL600">
            <v>0</v>
          </cell>
          <cell r="BM600">
            <v>20</v>
          </cell>
          <cell r="BO600">
            <v>0</v>
          </cell>
          <cell r="BP600">
            <v>0</v>
          </cell>
          <cell r="BQ600">
            <v>0</v>
          </cell>
          <cell r="BT600">
            <v>0</v>
          </cell>
          <cell r="BV600">
            <v>18.295612500000001</v>
          </cell>
          <cell r="BX600">
            <v>14.121306975</v>
          </cell>
          <cell r="BY600">
            <v>0</v>
          </cell>
          <cell r="BZ600">
            <v>0</v>
          </cell>
          <cell r="CA600">
            <v>14.121306975</v>
          </cell>
          <cell r="CC600">
            <v>0</v>
          </cell>
          <cell r="CD600">
            <v>0</v>
          </cell>
          <cell r="CE600">
            <v>0</v>
          </cell>
          <cell r="CG600">
            <v>67.98013661249999</v>
          </cell>
          <cell r="CI600">
            <v>3.83304648375</v>
          </cell>
          <cell r="CJ600">
            <v>0</v>
          </cell>
          <cell r="CK600">
            <v>0</v>
          </cell>
          <cell r="CL600">
            <v>3.83304648375</v>
          </cell>
          <cell r="CN600">
            <v>13.938350849999999</v>
          </cell>
          <cell r="CO600">
            <v>0</v>
          </cell>
          <cell r="CP600">
            <v>0</v>
          </cell>
          <cell r="CQ600">
            <v>13.938350849999999</v>
          </cell>
          <cell r="CS600">
            <v>78.506924861573992</v>
          </cell>
          <cell r="CT600">
            <v>0</v>
          </cell>
          <cell r="CU600">
            <v>0</v>
          </cell>
          <cell r="CV600">
            <v>78.506924861573992</v>
          </cell>
          <cell r="CX600">
            <v>0</v>
          </cell>
          <cell r="CZ600">
            <v>81.245875746575351</v>
          </cell>
          <cell r="DA600">
            <v>0</v>
          </cell>
          <cell r="DB600">
            <v>0</v>
          </cell>
          <cell r="DC600">
            <v>81.245875746575351</v>
          </cell>
          <cell r="DE600">
            <v>0</v>
          </cell>
          <cell r="DF600">
            <v>0</v>
          </cell>
          <cell r="DG600">
            <v>0</v>
          </cell>
          <cell r="DI600">
            <v>29.483330625000001</v>
          </cell>
          <cell r="DK600">
            <v>32.431663687499999</v>
          </cell>
          <cell r="DM600">
            <v>179.67984063749998</v>
          </cell>
          <cell r="DO600">
            <v>45.937945628623041</v>
          </cell>
          <cell r="DP600">
            <v>0</v>
          </cell>
          <cell r="DQ600">
            <v>0</v>
          </cell>
          <cell r="DR600">
            <v>45.937945628623041</v>
          </cell>
          <cell r="DT600">
            <v>1412.1306975</v>
          </cell>
          <cell r="DU600">
            <v>0</v>
          </cell>
          <cell r="DV600">
            <v>0</v>
          </cell>
          <cell r="DW600">
            <v>1412.1306975</v>
          </cell>
          <cell r="EC600">
            <v>8</v>
          </cell>
          <cell r="ED600">
            <v>2121130</v>
          </cell>
          <cell r="EE600" t="str">
            <v>Transport assistant</v>
          </cell>
          <cell r="EF600" t="str">
            <v>S1</v>
          </cell>
          <cell r="EG600" t="str">
            <v>/Day</v>
          </cell>
          <cell r="EH600">
            <v>73.34</v>
          </cell>
        </row>
        <row r="601">
          <cell r="B601">
            <v>2121140</v>
          </cell>
          <cell r="C601" t="str">
            <v>Sanitation</v>
          </cell>
          <cell r="D601" t="str">
            <v>S1</v>
          </cell>
          <cell r="E601" t="str">
            <v>/Day</v>
          </cell>
          <cell r="F601">
            <v>73.336572402430022</v>
          </cell>
          <cell r="G601">
            <v>1913.3511739793994</v>
          </cell>
          <cell r="J601" t="str">
            <v>B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913.3511739793994</v>
          </cell>
          <cell r="Q601">
            <v>73.336572402430022</v>
          </cell>
          <cell r="S601">
            <v>842.38087499999995</v>
          </cell>
          <cell r="T601">
            <v>0</v>
          </cell>
          <cell r="U601">
            <v>0</v>
          </cell>
          <cell r="V601">
            <v>842.38087499999995</v>
          </cell>
          <cell r="X601">
            <v>6.4574999999999996</v>
          </cell>
          <cell r="Y601">
            <v>8.61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6.4574999999999996</v>
          </cell>
          <cell r="AE601">
            <v>8.61</v>
          </cell>
          <cell r="AG601">
            <v>13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13</v>
          </cell>
          <cell r="AN601">
            <v>0</v>
          </cell>
          <cell r="AP601">
            <v>5.5E-2</v>
          </cell>
          <cell r="AQ601">
            <v>0</v>
          </cell>
          <cell r="AR601">
            <v>0</v>
          </cell>
          <cell r="AS601">
            <v>5.5E-2</v>
          </cell>
          <cell r="AU601">
            <v>467.50670999999994</v>
          </cell>
          <cell r="AV601">
            <v>0</v>
          </cell>
          <cell r="AW601">
            <v>0</v>
          </cell>
          <cell r="AX601">
            <v>467.50670999999994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J601">
            <v>20</v>
          </cell>
          <cell r="BK601">
            <v>0</v>
          </cell>
          <cell r="BL601">
            <v>0</v>
          </cell>
          <cell r="BM601">
            <v>20</v>
          </cell>
          <cell r="BO601">
            <v>0</v>
          </cell>
          <cell r="BP601">
            <v>0</v>
          </cell>
          <cell r="BQ601">
            <v>0</v>
          </cell>
          <cell r="BT601">
            <v>0</v>
          </cell>
          <cell r="BV601">
            <v>18.295612500000001</v>
          </cell>
          <cell r="BX601">
            <v>14.121306975</v>
          </cell>
          <cell r="BY601">
            <v>0</v>
          </cell>
          <cell r="BZ601">
            <v>0</v>
          </cell>
          <cell r="CA601">
            <v>14.121306975</v>
          </cell>
          <cell r="CC601">
            <v>0</v>
          </cell>
          <cell r="CD601">
            <v>0</v>
          </cell>
          <cell r="CE601">
            <v>0</v>
          </cell>
          <cell r="CG601">
            <v>67.98013661249999</v>
          </cell>
          <cell r="CI601">
            <v>3.83304648375</v>
          </cell>
          <cell r="CJ601">
            <v>0</v>
          </cell>
          <cell r="CK601">
            <v>0</v>
          </cell>
          <cell r="CL601">
            <v>3.83304648375</v>
          </cell>
          <cell r="CN601">
            <v>13.938350849999999</v>
          </cell>
          <cell r="CO601">
            <v>0</v>
          </cell>
          <cell r="CP601">
            <v>0</v>
          </cell>
          <cell r="CQ601">
            <v>13.938350849999999</v>
          </cell>
          <cell r="CS601">
            <v>78.506924861573992</v>
          </cell>
          <cell r="CT601">
            <v>0</v>
          </cell>
          <cell r="CU601">
            <v>0</v>
          </cell>
          <cell r="CV601">
            <v>78.506924861573992</v>
          </cell>
          <cell r="CX601">
            <v>0</v>
          </cell>
          <cell r="CZ601">
            <v>81.245875746575351</v>
          </cell>
          <cell r="DA601">
            <v>0</v>
          </cell>
          <cell r="DB601">
            <v>0</v>
          </cell>
          <cell r="DC601">
            <v>81.245875746575351</v>
          </cell>
          <cell r="DE601">
            <v>0</v>
          </cell>
          <cell r="DF601">
            <v>0</v>
          </cell>
          <cell r="DG601">
            <v>0</v>
          </cell>
          <cell r="DI601">
            <v>29.483330625000001</v>
          </cell>
          <cell r="DK601">
            <v>32.431663687499999</v>
          </cell>
          <cell r="DM601">
            <v>179.67984063749998</v>
          </cell>
          <cell r="DO601">
            <v>45.937945628623041</v>
          </cell>
          <cell r="DP601">
            <v>0</v>
          </cell>
          <cell r="DQ601">
            <v>0</v>
          </cell>
          <cell r="DR601">
            <v>45.937945628623041</v>
          </cell>
          <cell r="DT601">
            <v>1412.1306975</v>
          </cell>
          <cell r="DU601">
            <v>0</v>
          </cell>
          <cell r="DV601">
            <v>0</v>
          </cell>
          <cell r="DW601">
            <v>1412.1306975</v>
          </cell>
          <cell r="EC601">
            <v>8</v>
          </cell>
          <cell r="ED601">
            <v>2121140</v>
          </cell>
          <cell r="EE601" t="str">
            <v>Sanitation</v>
          </cell>
          <cell r="EF601" t="str">
            <v>S1</v>
          </cell>
          <cell r="EG601" t="str">
            <v>/Day</v>
          </cell>
          <cell r="EH601">
            <v>73.34</v>
          </cell>
        </row>
        <row r="602">
          <cell r="B602">
            <v>2121150</v>
          </cell>
          <cell r="C602" t="str">
            <v>Relief 1</v>
          </cell>
          <cell r="D602" t="str">
            <v>S1</v>
          </cell>
          <cell r="E602" t="str">
            <v>/Day</v>
          </cell>
          <cell r="F602">
            <v>73.336572402430022</v>
          </cell>
          <cell r="G602">
            <v>1913.3511739793994</v>
          </cell>
          <cell r="J602" t="str">
            <v>B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1913.3511739793994</v>
          </cell>
          <cell r="Q602">
            <v>73.336572402430022</v>
          </cell>
          <cell r="S602">
            <v>842.38087499999995</v>
          </cell>
          <cell r="T602">
            <v>0</v>
          </cell>
          <cell r="U602">
            <v>0</v>
          </cell>
          <cell r="V602">
            <v>842.38087499999995</v>
          </cell>
          <cell r="X602">
            <v>6.4574999999999996</v>
          </cell>
          <cell r="Y602">
            <v>8.61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6.4574999999999996</v>
          </cell>
          <cell r="AE602">
            <v>8.61</v>
          </cell>
          <cell r="AG602">
            <v>13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13</v>
          </cell>
          <cell r="AN602">
            <v>0</v>
          </cell>
          <cell r="AP602">
            <v>5.5E-2</v>
          </cell>
          <cell r="AQ602">
            <v>0</v>
          </cell>
          <cell r="AR602">
            <v>0</v>
          </cell>
          <cell r="AS602">
            <v>5.5E-2</v>
          </cell>
          <cell r="AU602">
            <v>467.50670999999994</v>
          </cell>
          <cell r="AV602">
            <v>0</v>
          </cell>
          <cell r="AW602">
            <v>0</v>
          </cell>
          <cell r="AX602">
            <v>467.50670999999994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J602">
            <v>20</v>
          </cell>
          <cell r="BK602">
            <v>0</v>
          </cell>
          <cell r="BL602">
            <v>0</v>
          </cell>
          <cell r="BM602">
            <v>20</v>
          </cell>
          <cell r="BO602">
            <v>0</v>
          </cell>
          <cell r="BP602">
            <v>0</v>
          </cell>
          <cell r="BQ602">
            <v>0</v>
          </cell>
          <cell r="BT602">
            <v>0</v>
          </cell>
          <cell r="BV602">
            <v>18.295612500000001</v>
          </cell>
          <cell r="BX602">
            <v>14.121306975</v>
          </cell>
          <cell r="BY602">
            <v>0</v>
          </cell>
          <cell r="BZ602">
            <v>0</v>
          </cell>
          <cell r="CA602">
            <v>14.121306975</v>
          </cell>
          <cell r="CC602">
            <v>0</v>
          </cell>
          <cell r="CD602">
            <v>0</v>
          </cell>
          <cell r="CE602">
            <v>0</v>
          </cell>
          <cell r="CG602">
            <v>67.98013661249999</v>
          </cell>
          <cell r="CI602">
            <v>3.83304648375</v>
          </cell>
          <cell r="CJ602">
            <v>0</v>
          </cell>
          <cell r="CK602">
            <v>0</v>
          </cell>
          <cell r="CL602">
            <v>3.83304648375</v>
          </cell>
          <cell r="CN602">
            <v>13.938350849999999</v>
          </cell>
          <cell r="CO602">
            <v>0</v>
          </cell>
          <cell r="CP602">
            <v>0</v>
          </cell>
          <cell r="CQ602">
            <v>13.938350849999999</v>
          </cell>
          <cell r="CS602">
            <v>78.506924861573992</v>
          </cell>
          <cell r="CT602">
            <v>0</v>
          </cell>
          <cell r="CU602">
            <v>0</v>
          </cell>
          <cell r="CV602">
            <v>78.506924861573992</v>
          </cell>
          <cell r="CX602">
            <v>0</v>
          </cell>
          <cell r="CZ602">
            <v>81.245875746575351</v>
          </cell>
          <cell r="DA602">
            <v>0</v>
          </cell>
          <cell r="DB602">
            <v>0</v>
          </cell>
          <cell r="DC602">
            <v>81.245875746575351</v>
          </cell>
          <cell r="DE602">
            <v>0</v>
          </cell>
          <cell r="DF602">
            <v>0</v>
          </cell>
          <cell r="DG602">
            <v>0</v>
          </cell>
          <cell r="DI602">
            <v>29.483330625000001</v>
          </cell>
          <cell r="DK602">
            <v>32.431663687499999</v>
          </cell>
          <cell r="DM602">
            <v>179.67984063749998</v>
          </cell>
          <cell r="DO602">
            <v>45.937945628623041</v>
          </cell>
          <cell r="DP602">
            <v>0</v>
          </cell>
          <cell r="DQ602">
            <v>0</v>
          </cell>
          <cell r="DR602">
            <v>45.937945628623041</v>
          </cell>
          <cell r="DT602">
            <v>1412.1306975</v>
          </cell>
          <cell r="DU602">
            <v>0</v>
          </cell>
          <cell r="DV602">
            <v>0</v>
          </cell>
          <cell r="DW602">
            <v>1412.1306975</v>
          </cell>
          <cell r="EC602">
            <v>8</v>
          </cell>
          <cell r="ED602">
            <v>2121150</v>
          </cell>
          <cell r="EE602" t="str">
            <v>Relief 1</v>
          </cell>
          <cell r="EF602" t="str">
            <v>S1</v>
          </cell>
          <cell r="EG602" t="str">
            <v>/Day</v>
          </cell>
          <cell r="EH602">
            <v>73.34</v>
          </cell>
        </row>
        <row r="603">
          <cell r="B603">
            <v>2121160</v>
          </cell>
          <cell r="C603" t="str">
            <v>Relief 2</v>
          </cell>
          <cell r="D603" t="str">
            <v>S1</v>
          </cell>
          <cell r="E603" t="str">
            <v>/Day</v>
          </cell>
          <cell r="F603">
            <v>73.336572402430022</v>
          </cell>
          <cell r="G603">
            <v>1913.3511739793994</v>
          </cell>
          <cell r="J603" t="str">
            <v>B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1913.3511739793994</v>
          </cell>
          <cell r="Q603">
            <v>73.336572402430022</v>
          </cell>
          <cell r="S603">
            <v>842.38087499999995</v>
          </cell>
          <cell r="T603">
            <v>0</v>
          </cell>
          <cell r="U603">
            <v>0</v>
          </cell>
          <cell r="V603">
            <v>842.38087499999995</v>
          </cell>
          <cell r="X603">
            <v>6.4574999999999996</v>
          </cell>
          <cell r="Y603">
            <v>8.61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6.4574999999999996</v>
          </cell>
          <cell r="AE603">
            <v>8.61</v>
          </cell>
          <cell r="AG603">
            <v>13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13</v>
          </cell>
          <cell r="AN603">
            <v>0</v>
          </cell>
          <cell r="AP603">
            <v>5.5E-2</v>
          </cell>
          <cell r="AQ603">
            <v>0</v>
          </cell>
          <cell r="AR603">
            <v>0</v>
          </cell>
          <cell r="AS603">
            <v>5.5E-2</v>
          </cell>
          <cell r="AU603">
            <v>467.50670999999994</v>
          </cell>
          <cell r="AV603">
            <v>0</v>
          </cell>
          <cell r="AW603">
            <v>0</v>
          </cell>
          <cell r="AX603">
            <v>467.50670999999994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J603">
            <v>20</v>
          </cell>
          <cell r="BK603">
            <v>0</v>
          </cell>
          <cell r="BL603">
            <v>0</v>
          </cell>
          <cell r="BM603">
            <v>20</v>
          </cell>
          <cell r="BO603">
            <v>0</v>
          </cell>
          <cell r="BP603">
            <v>0</v>
          </cell>
          <cell r="BQ603">
            <v>0</v>
          </cell>
          <cell r="BT603">
            <v>0</v>
          </cell>
          <cell r="BV603">
            <v>18.295612500000001</v>
          </cell>
          <cell r="BX603">
            <v>14.121306975</v>
          </cell>
          <cell r="BY603">
            <v>0</v>
          </cell>
          <cell r="BZ603">
            <v>0</v>
          </cell>
          <cell r="CA603">
            <v>14.121306975</v>
          </cell>
          <cell r="CC603">
            <v>0</v>
          </cell>
          <cell r="CD603">
            <v>0</v>
          </cell>
          <cell r="CE603">
            <v>0</v>
          </cell>
          <cell r="CG603">
            <v>67.98013661249999</v>
          </cell>
          <cell r="CI603">
            <v>3.83304648375</v>
          </cell>
          <cell r="CJ603">
            <v>0</v>
          </cell>
          <cell r="CK603">
            <v>0</v>
          </cell>
          <cell r="CL603">
            <v>3.83304648375</v>
          </cell>
          <cell r="CN603">
            <v>13.938350849999999</v>
          </cell>
          <cell r="CO603">
            <v>0</v>
          </cell>
          <cell r="CP603">
            <v>0</v>
          </cell>
          <cell r="CQ603">
            <v>13.938350849999999</v>
          </cell>
          <cell r="CS603">
            <v>78.506924861573992</v>
          </cell>
          <cell r="CT603">
            <v>0</v>
          </cell>
          <cell r="CU603">
            <v>0</v>
          </cell>
          <cell r="CV603">
            <v>78.506924861573992</v>
          </cell>
          <cell r="CX603">
            <v>0</v>
          </cell>
          <cell r="CZ603">
            <v>81.245875746575351</v>
          </cell>
          <cell r="DA603">
            <v>0</v>
          </cell>
          <cell r="DB603">
            <v>0</v>
          </cell>
          <cell r="DC603">
            <v>81.245875746575351</v>
          </cell>
          <cell r="DE603">
            <v>0</v>
          </cell>
          <cell r="DF603">
            <v>0</v>
          </cell>
          <cell r="DG603">
            <v>0</v>
          </cell>
          <cell r="DI603">
            <v>29.483330625000001</v>
          </cell>
          <cell r="DK603">
            <v>32.431663687499999</v>
          </cell>
          <cell r="DM603">
            <v>179.67984063749998</v>
          </cell>
          <cell r="DO603">
            <v>45.937945628623041</v>
          </cell>
          <cell r="DP603">
            <v>0</v>
          </cell>
          <cell r="DQ603">
            <v>0</v>
          </cell>
          <cell r="DR603">
            <v>45.937945628623041</v>
          </cell>
          <cell r="DT603">
            <v>1412.1306975</v>
          </cell>
          <cell r="DU603">
            <v>0</v>
          </cell>
          <cell r="DV603">
            <v>0</v>
          </cell>
          <cell r="DW603">
            <v>1412.1306975</v>
          </cell>
          <cell r="EC603">
            <v>8</v>
          </cell>
          <cell r="ED603">
            <v>2121160</v>
          </cell>
          <cell r="EE603" t="str">
            <v>Relief 2</v>
          </cell>
          <cell r="EF603" t="str">
            <v>S1</v>
          </cell>
          <cell r="EG603" t="str">
            <v>/Day</v>
          </cell>
          <cell r="EH603">
            <v>73.34</v>
          </cell>
        </row>
        <row r="605">
          <cell r="B605">
            <v>2122</v>
          </cell>
          <cell r="C605" t="str">
            <v>CAT B - S 2</v>
          </cell>
          <cell r="EC605" t="str">
            <v>*</v>
          </cell>
          <cell r="ED605">
            <v>2122</v>
          </cell>
          <cell r="EE605" t="str">
            <v>CAT B - S 2</v>
          </cell>
        </row>
        <row r="607">
          <cell r="B607">
            <v>2122000</v>
          </cell>
          <cell r="C607" t="str">
            <v>Cook</v>
          </cell>
          <cell r="D607" t="str">
            <v>S2</v>
          </cell>
          <cell r="E607" t="str">
            <v>/Day</v>
          </cell>
          <cell r="F607">
            <v>88.3272036152201</v>
          </cell>
          <cell r="G607">
            <v>2304.4567423210924</v>
          </cell>
          <cell r="J607" t="str">
            <v>B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2304.4567423210924</v>
          </cell>
          <cell r="Q607">
            <v>88.3272036152201</v>
          </cell>
          <cell r="S607">
            <v>964.72666874999982</v>
          </cell>
          <cell r="T607">
            <v>0</v>
          </cell>
          <cell r="U607">
            <v>0</v>
          </cell>
          <cell r="V607">
            <v>964.72666874999982</v>
          </cell>
          <cell r="X607">
            <v>7.3953749999999987</v>
          </cell>
          <cell r="Y607">
            <v>9.8604999999999983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7.3953749999999987</v>
          </cell>
          <cell r="AE607">
            <v>9.8604999999999983</v>
          </cell>
          <cell r="AG607">
            <v>13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13</v>
          </cell>
          <cell r="AN607">
            <v>0</v>
          </cell>
          <cell r="AP607">
            <v>7.4999999999999997E-2</v>
          </cell>
          <cell r="AQ607">
            <v>0</v>
          </cell>
          <cell r="AR607">
            <v>0</v>
          </cell>
          <cell r="AS607">
            <v>7.4999999999999997E-2</v>
          </cell>
          <cell r="AU607">
            <v>637.50914999999998</v>
          </cell>
          <cell r="AV607">
            <v>0</v>
          </cell>
          <cell r="AW607">
            <v>0</v>
          </cell>
          <cell r="AX607">
            <v>637.50914999999998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J607">
            <v>20</v>
          </cell>
          <cell r="BK607">
            <v>0</v>
          </cell>
          <cell r="BL607">
            <v>0</v>
          </cell>
          <cell r="BM607">
            <v>20</v>
          </cell>
          <cell r="BO607">
            <v>0</v>
          </cell>
          <cell r="BP607">
            <v>0</v>
          </cell>
          <cell r="BQ607">
            <v>0</v>
          </cell>
          <cell r="BT607">
            <v>0</v>
          </cell>
          <cell r="BV607">
            <v>18.295612500000001</v>
          </cell>
          <cell r="BX607">
            <v>17.166713062499998</v>
          </cell>
          <cell r="BY607">
            <v>0</v>
          </cell>
          <cell r="BZ607">
            <v>0</v>
          </cell>
          <cell r="CA607">
            <v>17.166713062499998</v>
          </cell>
          <cell r="CC607">
            <v>0</v>
          </cell>
          <cell r="CD607">
            <v>0</v>
          </cell>
          <cell r="CE607">
            <v>0</v>
          </cell>
          <cell r="CG607">
            <v>77.853442168124985</v>
          </cell>
          <cell r="CI607">
            <v>4.6705331578124998</v>
          </cell>
          <cell r="CJ607">
            <v>0</v>
          </cell>
          <cell r="CK607">
            <v>0</v>
          </cell>
          <cell r="CL607">
            <v>4.6705331578124998</v>
          </cell>
          <cell r="CN607">
            <v>16.983756937499997</v>
          </cell>
          <cell r="CO607">
            <v>0</v>
          </cell>
          <cell r="CP607">
            <v>0</v>
          </cell>
          <cell r="CQ607">
            <v>16.983756937499997</v>
          </cell>
          <cell r="CS607">
            <v>95.659991925052481</v>
          </cell>
          <cell r="CT607">
            <v>0</v>
          </cell>
          <cell r="CU607">
            <v>0</v>
          </cell>
          <cell r="CV607">
            <v>95.659991925052481</v>
          </cell>
          <cell r="CX607">
            <v>0</v>
          </cell>
          <cell r="CZ607">
            <v>98.767390222602714</v>
          </cell>
          <cell r="DA607">
            <v>0</v>
          </cell>
          <cell r="DB607">
            <v>0</v>
          </cell>
          <cell r="DC607">
            <v>98.767390222602714</v>
          </cell>
          <cell r="DE607">
            <v>0</v>
          </cell>
          <cell r="DF607">
            <v>0</v>
          </cell>
          <cell r="DG607">
            <v>0</v>
          </cell>
          <cell r="DI607">
            <v>33.765433406249997</v>
          </cell>
          <cell r="DK607">
            <v>37.141976746874995</v>
          </cell>
          <cell r="DM607">
            <v>205.77619844437496</v>
          </cell>
          <cell r="DO607">
            <v>45.937945628623041</v>
          </cell>
          <cell r="DP607">
            <v>0</v>
          </cell>
          <cell r="DQ607">
            <v>0</v>
          </cell>
          <cell r="DR607">
            <v>45.937945628623041</v>
          </cell>
          <cell r="DT607">
            <v>1716.6713062499998</v>
          </cell>
          <cell r="DU607">
            <v>0</v>
          </cell>
          <cell r="DV607">
            <v>0</v>
          </cell>
          <cell r="DW607">
            <v>1716.6713062499998</v>
          </cell>
          <cell r="EC607">
            <v>8</v>
          </cell>
          <cell r="ED607">
            <v>2122000</v>
          </cell>
          <cell r="EE607" t="str">
            <v>Cook</v>
          </cell>
          <cell r="EF607" t="str">
            <v>S2</v>
          </cell>
          <cell r="EG607" t="str">
            <v>/Day</v>
          </cell>
          <cell r="EH607">
            <v>88.33</v>
          </cell>
        </row>
        <row r="608">
          <cell r="B608">
            <v>2122010</v>
          </cell>
          <cell r="C608" t="str">
            <v>First Aide Attendant</v>
          </cell>
          <cell r="D608" t="str">
            <v>S2</v>
          </cell>
          <cell r="E608" t="str">
            <v>/Day</v>
          </cell>
          <cell r="F608">
            <v>88.3272036152201</v>
          </cell>
          <cell r="G608">
            <v>2304.4567423210924</v>
          </cell>
          <cell r="J608" t="str">
            <v>B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2304.4567423210924</v>
          </cell>
          <cell r="Q608">
            <v>88.3272036152201</v>
          </cell>
          <cell r="S608">
            <v>964.72666874999982</v>
          </cell>
          <cell r="T608">
            <v>0</v>
          </cell>
          <cell r="U608">
            <v>0</v>
          </cell>
          <cell r="V608">
            <v>964.72666874999982</v>
          </cell>
          <cell r="X608">
            <v>7.3953749999999987</v>
          </cell>
          <cell r="Y608">
            <v>9.8604999999999983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7.3953749999999987</v>
          </cell>
          <cell r="AE608">
            <v>9.8604999999999983</v>
          </cell>
          <cell r="AG608">
            <v>13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13</v>
          </cell>
          <cell r="AN608">
            <v>0</v>
          </cell>
          <cell r="AP608">
            <v>7.4999999999999997E-2</v>
          </cell>
          <cell r="AQ608">
            <v>0</v>
          </cell>
          <cell r="AR608">
            <v>0</v>
          </cell>
          <cell r="AS608">
            <v>7.4999999999999997E-2</v>
          </cell>
          <cell r="AU608">
            <v>637.50914999999998</v>
          </cell>
          <cell r="AV608">
            <v>0</v>
          </cell>
          <cell r="AW608">
            <v>0</v>
          </cell>
          <cell r="AX608">
            <v>637.50914999999998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J608">
            <v>20</v>
          </cell>
          <cell r="BK608">
            <v>0</v>
          </cell>
          <cell r="BL608">
            <v>0</v>
          </cell>
          <cell r="BM608">
            <v>20</v>
          </cell>
          <cell r="BO608">
            <v>0</v>
          </cell>
          <cell r="BP608">
            <v>0</v>
          </cell>
          <cell r="BQ608">
            <v>0</v>
          </cell>
          <cell r="BT608">
            <v>0</v>
          </cell>
          <cell r="BV608">
            <v>18.295612500000001</v>
          </cell>
          <cell r="BX608">
            <v>17.166713062499998</v>
          </cell>
          <cell r="BY608">
            <v>0</v>
          </cell>
          <cell r="BZ608">
            <v>0</v>
          </cell>
          <cell r="CA608">
            <v>17.166713062499998</v>
          </cell>
          <cell r="CC608">
            <v>0</v>
          </cell>
          <cell r="CD608">
            <v>0</v>
          </cell>
          <cell r="CE608">
            <v>0</v>
          </cell>
          <cell r="CG608">
            <v>77.853442168124985</v>
          </cell>
          <cell r="CI608">
            <v>4.6705331578124998</v>
          </cell>
          <cell r="CJ608">
            <v>0</v>
          </cell>
          <cell r="CK608">
            <v>0</v>
          </cell>
          <cell r="CL608">
            <v>4.6705331578124998</v>
          </cell>
          <cell r="CN608">
            <v>16.983756937499997</v>
          </cell>
          <cell r="CO608">
            <v>0</v>
          </cell>
          <cell r="CP608">
            <v>0</v>
          </cell>
          <cell r="CQ608">
            <v>16.983756937499997</v>
          </cell>
          <cell r="CS608">
            <v>95.659991925052481</v>
          </cell>
          <cell r="CT608">
            <v>0</v>
          </cell>
          <cell r="CU608">
            <v>0</v>
          </cell>
          <cell r="CV608">
            <v>95.659991925052481</v>
          </cell>
          <cell r="CX608">
            <v>0</v>
          </cell>
          <cell r="CZ608">
            <v>98.767390222602714</v>
          </cell>
          <cell r="DA608">
            <v>0</v>
          </cell>
          <cell r="DB608">
            <v>0</v>
          </cell>
          <cell r="DC608">
            <v>98.767390222602714</v>
          </cell>
          <cell r="DE608">
            <v>0</v>
          </cell>
          <cell r="DF608">
            <v>0</v>
          </cell>
          <cell r="DG608">
            <v>0</v>
          </cell>
          <cell r="DI608">
            <v>33.765433406249997</v>
          </cell>
          <cell r="DK608">
            <v>37.141976746874995</v>
          </cell>
          <cell r="DM608">
            <v>205.77619844437496</v>
          </cell>
          <cell r="DO608">
            <v>45.937945628623041</v>
          </cell>
          <cell r="DP608">
            <v>0</v>
          </cell>
          <cell r="DQ608">
            <v>0</v>
          </cell>
          <cell r="DR608">
            <v>45.937945628623041</v>
          </cell>
          <cell r="DT608">
            <v>1716.6713062499998</v>
          </cell>
          <cell r="DU608">
            <v>0</v>
          </cell>
          <cell r="DV608">
            <v>0</v>
          </cell>
          <cell r="DW608">
            <v>1716.6713062499998</v>
          </cell>
          <cell r="EC608">
            <v>8</v>
          </cell>
          <cell r="ED608">
            <v>2122010</v>
          </cell>
          <cell r="EE608" t="str">
            <v>First Aide Attendant</v>
          </cell>
          <cell r="EF608" t="str">
            <v>S2</v>
          </cell>
          <cell r="EG608" t="str">
            <v>/Day</v>
          </cell>
          <cell r="EH608">
            <v>88.33</v>
          </cell>
        </row>
        <row r="609">
          <cell r="B609">
            <v>2122020</v>
          </cell>
          <cell r="C609" t="str">
            <v>Stores Attendant</v>
          </cell>
          <cell r="D609" t="str">
            <v>S2</v>
          </cell>
          <cell r="E609" t="str">
            <v>/Day</v>
          </cell>
          <cell r="F609">
            <v>88.3272036152201</v>
          </cell>
          <cell r="G609">
            <v>2304.4567423210924</v>
          </cell>
          <cell r="J609" t="str">
            <v>B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2304.4567423210924</v>
          </cell>
          <cell r="Q609">
            <v>88.3272036152201</v>
          </cell>
          <cell r="S609">
            <v>964.72666874999982</v>
          </cell>
          <cell r="T609">
            <v>0</v>
          </cell>
          <cell r="U609">
            <v>0</v>
          </cell>
          <cell r="V609">
            <v>964.72666874999982</v>
          </cell>
          <cell r="X609">
            <v>7.3953749999999987</v>
          </cell>
          <cell r="Y609">
            <v>9.8604999999999983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7.3953749999999987</v>
          </cell>
          <cell r="AE609">
            <v>9.8604999999999983</v>
          </cell>
          <cell r="AG609">
            <v>13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13</v>
          </cell>
          <cell r="AN609">
            <v>0</v>
          </cell>
          <cell r="AP609">
            <v>7.4999999999999997E-2</v>
          </cell>
          <cell r="AQ609">
            <v>0</v>
          </cell>
          <cell r="AR609">
            <v>0</v>
          </cell>
          <cell r="AS609">
            <v>7.4999999999999997E-2</v>
          </cell>
          <cell r="AU609">
            <v>637.50914999999998</v>
          </cell>
          <cell r="AV609">
            <v>0</v>
          </cell>
          <cell r="AW609">
            <v>0</v>
          </cell>
          <cell r="AX609">
            <v>637.50914999999998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J609">
            <v>20</v>
          </cell>
          <cell r="BK609">
            <v>0</v>
          </cell>
          <cell r="BL609">
            <v>0</v>
          </cell>
          <cell r="BM609">
            <v>20</v>
          </cell>
          <cell r="BO609">
            <v>0</v>
          </cell>
          <cell r="BP609">
            <v>0</v>
          </cell>
          <cell r="BQ609">
            <v>0</v>
          </cell>
          <cell r="BT609">
            <v>0</v>
          </cell>
          <cell r="BV609">
            <v>18.295612500000001</v>
          </cell>
          <cell r="BX609">
            <v>17.166713062499998</v>
          </cell>
          <cell r="BY609">
            <v>0</v>
          </cell>
          <cell r="BZ609">
            <v>0</v>
          </cell>
          <cell r="CA609">
            <v>17.166713062499998</v>
          </cell>
          <cell r="CC609">
            <v>0</v>
          </cell>
          <cell r="CD609">
            <v>0</v>
          </cell>
          <cell r="CE609">
            <v>0</v>
          </cell>
          <cell r="CG609">
            <v>77.853442168124985</v>
          </cell>
          <cell r="CI609">
            <v>4.6705331578124998</v>
          </cell>
          <cell r="CJ609">
            <v>0</v>
          </cell>
          <cell r="CK609">
            <v>0</v>
          </cell>
          <cell r="CL609">
            <v>4.6705331578124998</v>
          </cell>
          <cell r="CN609">
            <v>16.983756937499997</v>
          </cell>
          <cell r="CO609">
            <v>0</v>
          </cell>
          <cell r="CP609">
            <v>0</v>
          </cell>
          <cell r="CQ609">
            <v>16.983756937499997</v>
          </cell>
          <cell r="CS609">
            <v>95.659991925052481</v>
          </cell>
          <cell r="CT609">
            <v>0</v>
          </cell>
          <cell r="CU609">
            <v>0</v>
          </cell>
          <cell r="CV609">
            <v>95.659991925052481</v>
          </cell>
          <cell r="CX609">
            <v>0</v>
          </cell>
          <cell r="CZ609">
            <v>98.767390222602714</v>
          </cell>
          <cell r="DA609">
            <v>0</v>
          </cell>
          <cell r="DB609">
            <v>0</v>
          </cell>
          <cell r="DC609">
            <v>98.767390222602714</v>
          </cell>
          <cell r="DE609">
            <v>0</v>
          </cell>
          <cell r="DF609">
            <v>0</v>
          </cell>
          <cell r="DG609">
            <v>0</v>
          </cell>
          <cell r="DI609">
            <v>33.765433406249997</v>
          </cell>
          <cell r="DK609">
            <v>37.141976746874995</v>
          </cell>
          <cell r="DM609">
            <v>205.77619844437496</v>
          </cell>
          <cell r="DO609">
            <v>45.937945628623041</v>
          </cell>
          <cell r="DP609">
            <v>0</v>
          </cell>
          <cell r="DQ609">
            <v>0</v>
          </cell>
          <cell r="DR609">
            <v>45.937945628623041</v>
          </cell>
          <cell r="DT609">
            <v>1716.6713062499998</v>
          </cell>
          <cell r="DU609">
            <v>0</v>
          </cell>
          <cell r="DV609">
            <v>0</v>
          </cell>
          <cell r="DW609">
            <v>1716.6713062499998</v>
          </cell>
          <cell r="EC609">
            <v>8</v>
          </cell>
          <cell r="ED609">
            <v>2122020</v>
          </cell>
          <cell r="EE609" t="str">
            <v>Stores Attendant</v>
          </cell>
          <cell r="EF609" t="str">
            <v>S2</v>
          </cell>
          <cell r="EG609" t="str">
            <v>/Day</v>
          </cell>
          <cell r="EH609">
            <v>88.33</v>
          </cell>
        </row>
        <row r="610">
          <cell r="B610">
            <v>2122030</v>
          </cell>
          <cell r="C610" t="str">
            <v>Policeman</v>
          </cell>
          <cell r="D610" t="str">
            <v>S2</v>
          </cell>
          <cell r="E610" t="str">
            <v>/Day</v>
          </cell>
          <cell r="F610">
            <v>89.524176389192689</v>
          </cell>
          <cell r="G610">
            <v>2335.6857619940374</v>
          </cell>
          <cell r="J610" t="str">
            <v>B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2335.6857619940374</v>
          </cell>
          <cell r="Q610">
            <v>89.524176389192689</v>
          </cell>
          <cell r="S610">
            <v>964.72666874999982</v>
          </cell>
          <cell r="T610">
            <v>0</v>
          </cell>
          <cell r="U610">
            <v>0</v>
          </cell>
          <cell r="V610">
            <v>964.72666874999982</v>
          </cell>
          <cell r="X610">
            <v>7.3953749999999987</v>
          </cell>
          <cell r="Y610">
            <v>9.8604999999999983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7.3953749999999987</v>
          </cell>
          <cell r="AE610">
            <v>9.8604999999999983</v>
          </cell>
          <cell r="AG610">
            <v>13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13</v>
          </cell>
          <cell r="AN610">
            <v>0</v>
          </cell>
          <cell r="AP610">
            <v>7.4999999999999997E-2</v>
          </cell>
          <cell r="AQ610">
            <v>0</v>
          </cell>
          <cell r="AR610">
            <v>0</v>
          </cell>
          <cell r="AS610">
            <v>7.4999999999999997E-2</v>
          </cell>
          <cell r="AU610">
            <v>637.50914999999998</v>
          </cell>
          <cell r="AV610">
            <v>0</v>
          </cell>
          <cell r="AW610">
            <v>0</v>
          </cell>
          <cell r="AX610">
            <v>637.50914999999998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J610">
            <v>20</v>
          </cell>
          <cell r="BK610">
            <v>0</v>
          </cell>
          <cell r="BL610">
            <v>0</v>
          </cell>
          <cell r="BM610">
            <v>20</v>
          </cell>
          <cell r="BO610">
            <v>0</v>
          </cell>
          <cell r="BP610">
            <v>0</v>
          </cell>
          <cell r="BQ610">
            <v>0</v>
          </cell>
          <cell r="BT610">
            <v>0</v>
          </cell>
          <cell r="BV610">
            <v>47.549025</v>
          </cell>
          <cell r="BX610">
            <v>17.459247187499997</v>
          </cell>
          <cell r="BY610">
            <v>0</v>
          </cell>
          <cell r="BZ610">
            <v>0</v>
          </cell>
          <cell r="CA610">
            <v>17.459247187499997</v>
          </cell>
          <cell r="CC610">
            <v>0</v>
          </cell>
          <cell r="CD610">
            <v>0</v>
          </cell>
          <cell r="CE610">
            <v>0</v>
          </cell>
          <cell r="CG610">
            <v>77.853442168124985</v>
          </cell>
          <cell r="CI610">
            <v>4.6705331578124998</v>
          </cell>
          <cell r="CJ610">
            <v>0</v>
          </cell>
          <cell r="CK610">
            <v>0</v>
          </cell>
          <cell r="CL610">
            <v>4.6705331578124998</v>
          </cell>
          <cell r="CN610">
            <v>16.983756937499997</v>
          </cell>
          <cell r="CO610">
            <v>0</v>
          </cell>
          <cell r="CP610">
            <v>0</v>
          </cell>
          <cell r="CQ610">
            <v>16.983756937499997</v>
          </cell>
          <cell r="CS610">
            <v>95.659991925052481</v>
          </cell>
          <cell r="CT610">
            <v>0</v>
          </cell>
          <cell r="CU610">
            <v>0</v>
          </cell>
          <cell r="CV610">
            <v>95.659991925052481</v>
          </cell>
          <cell r="CX610">
            <v>0</v>
          </cell>
          <cell r="CZ610">
            <v>100.45046327054794</v>
          </cell>
          <cell r="DA610">
            <v>0</v>
          </cell>
          <cell r="DB610">
            <v>0</v>
          </cell>
          <cell r="DC610">
            <v>100.45046327054794</v>
          </cell>
          <cell r="DE610">
            <v>0</v>
          </cell>
          <cell r="DF610">
            <v>0</v>
          </cell>
          <cell r="DG610">
            <v>0</v>
          </cell>
          <cell r="DI610">
            <v>33.765433406249997</v>
          </cell>
          <cell r="DK610">
            <v>37.141976746874995</v>
          </cell>
          <cell r="DM610">
            <v>205.77619844437496</v>
          </cell>
          <cell r="DO610">
            <v>45.937945628623041</v>
          </cell>
          <cell r="DP610">
            <v>0</v>
          </cell>
          <cell r="DQ610">
            <v>0</v>
          </cell>
          <cell r="DR610">
            <v>45.937945628623041</v>
          </cell>
          <cell r="DT610">
            <v>1745.9247187499998</v>
          </cell>
          <cell r="DU610">
            <v>0</v>
          </cell>
          <cell r="DV610">
            <v>0</v>
          </cell>
          <cell r="DW610">
            <v>1745.9247187499998</v>
          </cell>
          <cell r="EC610">
            <v>8</v>
          </cell>
          <cell r="ED610">
            <v>2122030</v>
          </cell>
          <cell r="EE610" t="str">
            <v>Policeman</v>
          </cell>
          <cell r="EF610" t="str">
            <v>S2</v>
          </cell>
          <cell r="EG610" t="str">
            <v>/Day</v>
          </cell>
          <cell r="EH610">
            <v>89.52</v>
          </cell>
        </row>
        <row r="611">
          <cell r="B611">
            <v>2122040</v>
          </cell>
          <cell r="C611" t="str">
            <v>Jigging Crew</v>
          </cell>
          <cell r="D611" t="str">
            <v>S2</v>
          </cell>
          <cell r="E611" t="str">
            <v>/Day</v>
          </cell>
          <cell r="F611">
            <v>88.3272036152201</v>
          </cell>
          <cell r="G611">
            <v>2304.4567423210924</v>
          </cell>
          <cell r="J611" t="str">
            <v>B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2304.4567423210924</v>
          </cell>
          <cell r="Q611">
            <v>88.3272036152201</v>
          </cell>
          <cell r="S611">
            <v>964.72666874999982</v>
          </cell>
          <cell r="T611">
            <v>0</v>
          </cell>
          <cell r="U611">
            <v>0</v>
          </cell>
          <cell r="V611">
            <v>964.72666874999982</v>
          </cell>
          <cell r="X611">
            <v>7.3953749999999987</v>
          </cell>
          <cell r="Y611">
            <v>9.8604999999999983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7.3953749999999987</v>
          </cell>
          <cell r="AE611">
            <v>9.8604999999999983</v>
          </cell>
          <cell r="AG611">
            <v>13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13</v>
          </cell>
          <cell r="AN611">
            <v>0</v>
          </cell>
          <cell r="AP611">
            <v>7.4999999999999997E-2</v>
          </cell>
          <cell r="AQ611">
            <v>0</v>
          </cell>
          <cell r="AR611">
            <v>0</v>
          </cell>
          <cell r="AS611">
            <v>7.4999999999999997E-2</v>
          </cell>
          <cell r="AU611">
            <v>637.50914999999998</v>
          </cell>
          <cell r="AV611">
            <v>0</v>
          </cell>
          <cell r="AW611">
            <v>0</v>
          </cell>
          <cell r="AX611">
            <v>637.50914999999998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J611">
            <v>20</v>
          </cell>
          <cell r="BK611">
            <v>0</v>
          </cell>
          <cell r="BL611">
            <v>0</v>
          </cell>
          <cell r="BM611">
            <v>20</v>
          </cell>
          <cell r="BO611">
            <v>0</v>
          </cell>
          <cell r="BP611">
            <v>0</v>
          </cell>
          <cell r="BQ611">
            <v>0</v>
          </cell>
          <cell r="BT611">
            <v>0</v>
          </cell>
          <cell r="BV611">
            <v>18.295612500000001</v>
          </cell>
          <cell r="BX611">
            <v>17.166713062499998</v>
          </cell>
          <cell r="BY611">
            <v>0</v>
          </cell>
          <cell r="BZ611">
            <v>0</v>
          </cell>
          <cell r="CA611">
            <v>17.166713062499998</v>
          </cell>
          <cell r="CC611">
            <v>0</v>
          </cell>
          <cell r="CD611">
            <v>0</v>
          </cell>
          <cell r="CE611">
            <v>0</v>
          </cell>
          <cell r="CG611">
            <v>77.853442168124985</v>
          </cell>
          <cell r="CI611">
            <v>4.6705331578124998</v>
          </cell>
          <cell r="CJ611">
            <v>0</v>
          </cell>
          <cell r="CK611">
            <v>0</v>
          </cell>
          <cell r="CL611">
            <v>4.6705331578124998</v>
          </cell>
          <cell r="CN611">
            <v>16.983756937499997</v>
          </cell>
          <cell r="CO611">
            <v>0</v>
          </cell>
          <cell r="CP611">
            <v>0</v>
          </cell>
          <cell r="CQ611">
            <v>16.983756937499997</v>
          </cell>
          <cell r="CS611">
            <v>95.659991925052481</v>
          </cell>
          <cell r="CT611">
            <v>0</v>
          </cell>
          <cell r="CU611">
            <v>0</v>
          </cell>
          <cell r="CV611">
            <v>95.659991925052481</v>
          </cell>
          <cell r="CX611">
            <v>0</v>
          </cell>
          <cell r="CZ611">
            <v>98.767390222602714</v>
          </cell>
          <cell r="DA611">
            <v>0</v>
          </cell>
          <cell r="DB611">
            <v>0</v>
          </cell>
          <cell r="DC611">
            <v>98.767390222602714</v>
          </cell>
          <cell r="DE611">
            <v>0</v>
          </cell>
          <cell r="DF611">
            <v>0</v>
          </cell>
          <cell r="DG611">
            <v>0</v>
          </cell>
          <cell r="DI611">
            <v>33.765433406249997</v>
          </cell>
          <cell r="DK611">
            <v>37.141976746874995</v>
          </cell>
          <cell r="DM611">
            <v>205.77619844437496</v>
          </cell>
          <cell r="DO611">
            <v>45.937945628623041</v>
          </cell>
          <cell r="DP611">
            <v>0</v>
          </cell>
          <cell r="DQ611">
            <v>0</v>
          </cell>
          <cell r="DR611">
            <v>45.937945628623041</v>
          </cell>
          <cell r="DT611">
            <v>1716.6713062499998</v>
          </cell>
          <cell r="DU611">
            <v>0</v>
          </cell>
          <cell r="DV611">
            <v>0</v>
          </cell>
          <cell r="DW611">
            <v>1716.6713062499998</v>
          </cell>
          <cell r="EC611">
            <v>8</v>
          </cell>
          <cell r="ED611">
            <v>2122040</v>
          </cell>
          <cell r="EE611" t="str">
            <v>Jigging Crew</v>
          </cell>
          <cell r="EF611" t="str">
            <v>S2</v>
          </cell>
          <cell r="EG611" t="str">
            <v>/Day</v>
          </cell>
          <cell r="EH611">
            <v>88.33</v>
          </cell>
        </row>
        <row r="613">
          <cell r="B613">
            <v>2123</v>
          </cell>
          <cell r="C613" t="str">
            <v>CAT B - S 3</v>
          </cell>
          <cell r="EC613" t="str">
            <v>*</v>
          </cell>
          <cell r="ED613">
            <v>2123</v>
          </cell>
          <cell r="EE613" t="str">
            <v>CAT B - S 3</v>
          </cell>
        </row>
        <row r="615">
          <cell r="B615">
            <v>2123000</v>
          </cell>
          <cell r="C615" t="str">
            <v>Timber Assistant</v>
          </cell>
          <cell r="D615" t="str">
            <v>S3</v>
          </cell>
          <cell r="E615" t="str">
            <v>/Day</v>
          </cell>
          <cell r="F615">
            <v>103.93951427651061</v>
          </cell>
          <cell r="G615">
            <v>2711.7819274741619</v>
          </cell>
          <cell r="J615" t="str">
            <v>B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2711.7819274741619</v>
          </cell>
          <cell r="Q615">
            <v>103.93951427651061</v>
          </cell>
          <cell r="S615">
            <v>1097.10080625</v>
          </cell>
          <cell r="T615">
            <v>0</v>
          </cell>
          <cell r="U615">
            <v>0</v>
          </cell>
          <cell r="V615">
            <v>1097.10080625</v>
          </cell>
          <cell r="X615">
            <v>8.410124999999999</v>
          </cell>
          <cell r="Y615">
            <v>11.213499999999998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8.410124999999999</v>
          </cell>
          <cell r="AE615">
            <v>11.213499999999998</v>
          </cell>
          <cell r="AG615">
            <v>13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13</v>
          </cell>
          <cell r="AN615">
            <v>0</v>
          </cell>
          <cell r="AP615">
            <v>9.5000000000000001E-2</v>
          </cell>
          <cell r="AQ615">
            <v>0</v>
          </cell>
          <cell r="AR615">
            <v>0</v>
          </cell>
          <cell r="AS615">
            <v>9.5000000000000001E-2</v>
          </cell>
          <cell r="AU615">
            <v>807.51158999999996</v>
          </cell>
          <cell r="AV615">
            <v>0</v>
          </cell>
          <cell r="AW615">
            <v>0</v>
          </cell>
          <cell r="AX615">
            <v>807.51158999999996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J615">
            <v>20</v>
          </cell>
          <cell r="BK615">
            <v>0</v>
          </cell>
          <cell r="BL615">
            <v>0</v>
          </cell>
          <cell r="BM615">
            <v>20</v>
          </cell>
          <cell r="BO615">
            <v>0</v>
          </cell>
          <cell r="BP615">
            <v>0</v>
          </cell>
          <cell r="BQ615">
            <v>0</v>
          </cell>
          <cell r="BT615">
            <v>0</v>
          </cell>
          <cell r="BV615">
            <v>18.295612500000001</v>
          </cell>
          <cell r="BX615">
            <v>20.322396337499999</v>
          </cell>
          <cell r="BY615">
            <v>0</v>
          </cell>
          <cell r="BZ615">
            <v>0</v>
          </cell>
          <cell r="CA615">
            <v>20.322396337499999</v>
          </cell>
          <cell r="CC615">
            <v>0</v>
          </cell>
          <cell r="CD615">
            <v>0</v>
          </cell>
          <cell r="CE615">
            <v>0</v>
          </cell>
          <cell r="CG615">
            <v>88.536035064375</v>
          </cell>
          <cell r="CI615">
            <v>5.5383460584374999</v>
          </cell>
          <cell r="CJ615">
            <v>0</v>
          </cell>
          <cell r="CK615">
            <v>0</v>
          </cell>
          <cell r="CL615">
            <v>5.5383460584374999</v>
          </cell>
          <cell r="CN615">
            <v>20.139440212499998</v>
          </cell>
          <cell r="CO615">
            <v>0</v>
          </cell>
          <cell r="CP615">
            <v>0</v>
          </cell>
          <cell r="CQ615">
            <v>20.139440212499998</v>
          </cell>
          <cell r="CS615">
            <v>113.43418863049348</v>
          </cell>
          <cell r="CT615">
            <v>0</v>
          </cell>
          <cell r="CU615">
            <v>0</v>
          </cell>
          <cell r="CV615">
            <v>113.43418863049348</v>
          </cell>
          <cell r="CX615">
            <v>0</v>
          </cell>
          <cell r="CZ615">
            <v>116.92337618835616</v>
          </cell>
          <cell r="DA615">
            <v>0</v>
          </cell>
          <cell r="DB615">
            <v>0</v>
          </cell>
          <cell r="DC615">
            <v>116.92337618835616</v>
          </cell>
          <cell r="DE615">
            <v>0</v>
          </cell>
          <cell r="DF615">
            <v>0</v>
          </cell>
          <cell r="DG615">
            <v>0</v>
          </cell>
          <cell r="DI615">
            <v>38.398528218750002</v>
          </cell>
          <cell r="DK615">
            <v>42.238381040625001</v>
          </cell>
          <cell r="DM615">
            <v>234.01160197312498</v>
          </cell>
          <cell r="DO615">
            <v>45.937945628623041</v>
          </cell>
          <cell r="DP615">
            <v>0</v>
          </cell>
          <cell r="DQ615">
            <v>0</v>
          </cell>
          <cell r="DR615">
            <v>45.937945628623041</v>
          </cell>
          <cell r="DT615">
            <v>2032.2396337499999</v>
          </cell>
          <cell r="DU615">
            <v>0</v>
          </cell>
          <cell r="DV615">
            <v>0</v>
          </cell>
          <cell r="DW615">
            <v>2032.2396337499999</v>
          </cell>
          <cell r="EC615">
            <v>8</v>
          </cell>
          <cell r="ED615">
            <v>2123000</v>
          </cell>
          <cell r="EE615" t="str">
            <v>Timber Assistant</v>
          </cell>
          <cell r="EF615" t="str">
            <v>S3</v>
          </cell>
          <cell r="EG615" t="str">
            <v>/Day</v>
          </cell>
          <cell r="EH615">
            <v>103.94</v>
          </cell>
        </row>
        <row r="616">
          <cell r="B616">
            <v>2123010</v>
          </cell>
          <cell r="C616" t="str">
            <v>Construction Man</v>
          </cell>
          <cell r="D616" t="str">
            <v>S3</v>
          </cell>
          <cell r="E616" t="str">
            <v>/Day</v>
          </cell>
          <cell r="F616">
            <v>103.93951427651061</v>
          </cell>
          <cell r="G616">
            <v>2711.7819274741619</v>
          </cell>
          <cell r="J616" t="str">
            <v>B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2711.7819274741619</v>
          </cell>
          <cell r="Q616">
            <v>103.93951427651061</v>
          </cell>
          <cell r="S616">
            <v>1097.10080625</v>
          </cell>
          <cell r="T616">
            <v>0</v>
          </cell>
          <cell r="U616">
            <v>0</v>
          </cell>
          <cell r="V616">
            <v>1097.10080625</v>
          </cell>
          <cell r="X616">
            <v>8.410124999999999</v>
          </cell>
          <cell r="Y616">
            <v>11.213499999999998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.410124999999999</v>
          </cell>
          <cell r="AE616">
            <v>11.213499999999998</v>
          </cell>
          <cell r="AG616">
            <v>13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13</v>
          </cell>
          <cell r="AN616">
            <v>0</v>
          </cell>
          <cell r="AP616">
            <v>9.5000000000000001E-2</v>
          </cell>
          <cell r="AQ616">
            <v>0</v>
          </cell>
          <cell r="AR616">
            <v>0</v>
          </cell>
          <cell r="AS616">
            <v>9.5000000000000001E-2</v>
          </cell>
          <cell r="AU616">
            <v>807.51158999999996</v>
          </cell>
          <cell r="AV616">
            <v>0</v>
          </cell>
          <cell r="AW616">
            <v>0</v>
          </cell>
          <cell r="AX616">
            <v>807.51158999999996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J616">
            <v>20</v>
          </cell>
          <cell r="BK616">
            <v>0</v>
          </cell>
          <cell r="BL616">
            <v>0</v>
          </cell>
          <cell r="BM616">
            <v>20</v>
          </cell>
          <cell r="BO616">
            <v>0</v>
          </cell>
          <cell r="BP616">
            <v>0</v>
          </cell>
          <cell r="BQ616">
            <v>0</v>
          </cell>
          <cell r="BT616">
            <v>0</v>
          </cell>
          <cell r="BV616">
            <v>18.295612500000001</v>
          </cell>
          <cell r="BX616">
            <v>20.322396337499999</v>
          </cell>
          <cell r="BY616">
            <v>0</v>
          </cell>
          <cell r="BZ616">
            <v>0</v>
          </cell>
          <cell r="CA616">
            <v>20.322396337499999</v>
          </cell>
          <cell r="CC616">
            <v>0</v>
          </cell>
          <cell r="CD616">
            <v>0</v>
          </cell>
          <cell r="CE616">
            <v>0</v>
          </cell>
          <cell r="CG616">
            <v>88.536035064375</v>
          </cell>
          <cell r="CI616">
            <v>5.5383460584374999</v>
          </cell>
          <cell r="CJ616">
            <v>0</v>
          </cell>
          <cell r="CK616">
            <v>0</v>
          </cell>
          <cell r="CL616">
            <v>5.5383460584374999</v>
          </cell>
          <cell r="CN616">
            <v>20.139440212499998</v>
          </cell>
          <cell r="CO616">
            <v>0</v>
          </cell>
          <cell r="CP616">
            <v>0</v>
          </cell>
          <cell r="CQ616">
            <v>20.139440212499998</v>
          </cell>
          <cell r="CS616">
            <v>113.43418863049348</v>
          </cell>
          <cell r="CT616">
            <v>0</v>
          </cell>
          <cell r="CU616">
            <v>0</v>
          </cell>
          <cell r="CV616">
            <v>113.43418863049348</v>
          </cell>
          <cell r="CX616">
            <v>0</v>
          </cell>
          <cell r="CZ616">
            <v>116.92337618835616</v>
          </cell>
          <cell r="DA616">
            <v>0</v>
          </cell>
          <cell r="DB616">
            <v>0</v>
          </cell>
          <cell r="DC616">
            <v>116.92337618835616</v>
          </cell>
          <cell r="DE616">
            <v>0</v>
          </cell>
          <cell r="DF616">
            <v>0</v>
          </cell>
          <cell r="DG616">
            <v>0</v>
          </cell>
          <cell r="DI616">
            <v>38.398528218750002</v>
          </cell>
          <cell r="DK616">
            <v>42.238381040625001</v>
          </cell>
          <cell r="DM616">
            <v>234.01160197312498</v>
          </cell>
          <cell r="DO616">
            <v>45.937945628623041</v>
          </cell>
          <cell r="DP616">
            <v>0</v>
          </cell>
          <cell r="DQ616">
            <v>0</v>
          </cell>
          <cell r="DR616">
            <v>45.937945628623041</v>
          </cell>
          <cell r="DT616">
            <v>2032.2396337499999</v>
          </cell>
          <cell r="DU616">
            <v>0</v>
          </cell>
          <cell r="DV616">
            <v>0</v>
          </cell>
          <cell r="DW616">
            <v>2032.2396337499999</v>
          </cell>
          <cell r="EC616">
            <v>8</v>
          </cell>
          <cell r="ED616">
            <v>2123010</v>
          </cell>
          <cell r="EE616" t="str">
            <v>Construction Man</v>
          </cell>
          <cell r="EF616" t="str">
            <v>S3</v>
          </cell>
          <cell r="EG616" t="str">
            <v>/Day</v>
          </cell>
          <cell r="EH616">
            <v>103.94</v>
          </cell>
        </row>
        <row r="617">
          <cell r="B617">
            <v>2123020</v>
          </cell>
          <cell r="C617" t="str">
            <v>Compactor Operator</v>
          </cell>
          <cell r="D617" t="str">
            <v>S3</v>
          </cell>
          <cell r="E617" t="str">
            <v>/Day</v>
          </cell>
          <cell r="F617">
            <v>103.93951427651061</v>
          </cell>
          <cell r="G617">
            <v>2711.7819274741619</v>
          </cell>
          <cell r="J617" t="str">
            <v>B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2711.7819274741619</v>
          </cell>
          <cell r="Q617">
            <v>103.93951427651061</v>
          </cell>
          <cell r="S617">
            <v>1097.10080625</v>
          </cell>
          <cell r="T617">
            <v>0</v>
          </cell>
          <cell r="U617">
            <v>0</v>
          </cell>
          <cell r="V617">
            <v>1097.10080625</v>
          </cell>
          <cell r="X617">
            <v>8.410124999999999</v>
          </cell>
          <cell r="Y617">
            <v>11.213499999999998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8.410124999999999</v>
          </cell>
          <cell r="AE617">
            <v>11.213499999999998</v>
          </cell>
          <cell r="AG617">
            <v>13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13</v>
          </cell>
          <cell r="AN617">
            <v>0</v>
          </cell>
          <cell r="AP617">
            <v>9.5000000000000001E-2</v>
          </cell>
          <cell r="AQ617">
            <v>0</v>
          </cell>
          <cell r="AR617">
            <v>0</v>
          </cell>
          <cell r="AS617">
            <v>9.5000000000000001E-2</v>
          </cell>
          <cell r="AU617">
            <v>807.51158999999996</v>
          </cell>
          <cell r="AV617">
            <v>0</v>
          </cell>
          <cell r="AW617">
            <v>0</v>
          </cell>
          <cell r="AX617">
            <v>807.51158999999996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J617">
            <v>20</v>
          </cell>
          <cell r="BK617">
            <v>0</v>
          </cell>
          <cell r="BL617">
            <v>0</v>
          </cell>
          <cell r="BM617">
            <v>20</v>
          </cell>
          <cell r="BO617">
            <v>0</v>
          </cell>
          <cell r="BP617">
            <v>0</v>
          </cell>
          <cell r="BQ617">
            <v>0</v>
          </cell>
          <cell r="BT617">
            <v>0</v>
          </cell>
          <cell r="BV617">
            <v>18.295612500000001</v>
          </cell>
          <cell r="BX617">
            <v>20.322396337499999</v>
          </cell>
          <cell r="BY617">
            <v>0</v>
          </cell>
          <cell r="BZ617">
            <v>0</v>
          </cell>
          <cell r="CA617">
            <v>20.322396337499999</v>
          </cell>
          <cell r="CC617">
            <v>0</v>
          </cell>
          <cell r="CD617">
            <v>0</v>
          </cell>
          <cell r="CE617">
            <v>0</v>
          </cell>
          <cell r="CG617">
            <v>88.536035064375</v>
          </cell>
          <cell r="CI617">
            <v>5.5383460584374999</v>
          </cell>
          <cell r="CJ617">
            <v>0</v>
          </cell>
          <cell r="CK617">
            <v>0</v>
          </cell>
          <cell r="CL617">
            <v>5.5383460584374999</v>
          </cell>
          <cell r="CN617">
            <v>20.139440212499998</v>
          </cell>
          <cell r="CO617">
            <v>0</v>
          </cell>
          <cell r="CP617">
            <v>0</v>
          </cell>
          <cell r="CQ617">
            <v>20.139440212499998</v>
          </cell>
          <cell r="CS617">
            <v>113.43418863049348</v>
          </cell>
          <cell r="CT617">
            <v>0</v>
          </cell>
          <cell r="CU617">
            <v>0</v>
          </cell>
          <cell r="CV617">
            <v>113.43418863049348</v>
          </cell>
          <cell r="CX617">
            <v>0</v>
          </cell>
          <cell r="CZ617">
            <v>116.92337618835616</v>
          </cell>
          <cell r="DA617">
            <v>0</v>
          </cell>
          <cell r="DB617">
            <v>0</v>
          </cell>
          <cell r="DC617">
            <v>116.92337618835616</v>
          </cell>
          <cell r="DE617">
            <v>0</v>
          </cell>
          <cell r="DF617">
            <v>0</v>
          </cell>
          <cell r="DG617">
            <v>0</v>
          </cell>
          <cell r="DI617">
            <v>38.398528218750002</v>
          </cell>
          <cell r="DK617">
            <v>42.238381040625001</v>
          </cell>
          <cell r="DM617">
            <v>234.01160197312498</v>
          </cell>
          <cell r="DO617">
            <v>45.937945628623041</v>
          </cell>
          <cell r="DP617">
            <v>0</v>
          </cell>
          <cell r="DQ617">
            <v>0</v>
          </cell>
          <cell r="DR617">
            <v>45.937945628623041</v>
          </cell>
          <cell r="DT617">
            <v>2032.2396337499999</v>
          </cell>
          <cell r="DU617">
            <v>0</v>
          </cell>
          <cell r="DV617">
            <v>0</v>
          </cell>
          <cell r="DW617">
            <v>2032.2396337499999</v>
          </cell>
          <cell r="EC617">
            <v>8</v>
          </cell>
          <cell r="ED617">
            <v>2123020</v>
          </cell>
          <cell r="EE617" t="str">
            <v>Compactor Operator</v>
          </cell>
          <cell r="EF617" t="str">
            <v>S3</v>
          </cell>
          <cell r="EG617" t="str">
            <v>/Day</v>
          </cell>
          <cell r="EH617">
            <v>103.94</v>
          </cell>
        </row>
        <row r="618">
          <cell r="B618">
            <v>2123030</v>
          </cell>
          <cell r="C618" t="str">
            <v>Sambron Operator</v>
          </cell>
          <cell r="D618" t="str">
            <v>S3</v>
          </cell>
          <cell r="E618" t="str">
            <v>/Day</v>
          </cell>
          <cell r="F618">
            <v>103.93951427651061</v>
          </cell>
          <cell r="G618">
            <v>2711.7819274741619</v>
          </cell>
          <cell r="J618" t="str">
            <v>B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2711.7819274741619</v>
          </cell>
          <cell r="Q618">
            <v>103.93951427651061</v>
          </cell>
          <cell r="S618">
            <v>1097.10080625</v>
          </cell>
          <cell r="T618">
            <v>0</v>
          </cell>
          <cell r="U618">
            <v>0</v>
          </cell>
          <cell r="V618">
            <v>1097.10080625</v>
          </cell>
          <cell r="X618">
            <v>8.410124999999999</v>
          </cell>
          <cell r="Y618">
            <v>11.213499999999998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8.410124999999999</v>
          </cell>
          <cell r="AE618">
            <v>11.213499999999998</v>
          </cell>
          <cell r="AG618">
            <v>13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13</v>
          </cell>
          <cell r="AN618">
            <v>0</v>
          </cell>
          <cell r="AP618">
            <v>9.5000000000000001E-2</v>
          </cell>
          <cell r="AQ618">
            <v>0</v>
          </cell>
          <cell r="AR618">
            <v>0</v>
          </cell>
          <cell r="AS618">
            <v>9.5000000000000001E-2</v>
          </cell>
          <cell r="AU618">
            <v>807.51158999999996</v>
          </cell>
          <cell r="AV618">
            <v>0</v>
          </cell>
          <cell r="AW618">
            <v>0</v>
          </cell>
          <cell r="AX618">
            <v>807.51158999999996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J618">
            <v>20</v>
          </cell>
          <cell r="BK618">
            <v>0</v>
          </cell>
          <cell r="BL618">
            <v>0</v>
          </cell>
          <cell r="BM618">
            <v>20</v>
          </cell>
          <cell r="BO618">
            <v>0</v>
          </cell>
          <cell r="BP618">
            <v>0</v>
          </cell>
          <cell r="BQ618">
            <v>0</v>
          </cell>
          <cell r="BT618">
            <v>0</v>
          </cell>
          <cell r="BV618">
            <v>18.295612500000001</v>
          </cell>
          <cell r="BX618">
            <v>20.322396337499999</v>
          </cell>
          <cell r="BY618">
            <v>0</v>
          </cell>
          <cell r="BZ618">
            <v>0</v>
          </cell>
          <cell r="CA618">
            <v>20.322396337499999</v>
          </cell>
          <cell r="CC618">
            <v>0</v>
          </cell>
          <cell r="CD618">
            <v>0</v>
          </cell>
          <cell r="CE618">
            <v>0</v>
          </cell>
          <cell r="CG618">
            <v>88.536035064375</v>
          </cell>
          <cell r="CI618">
            <v>5.5383460584374999</v>
          </cell>
          <cell r="CJ618">
            <v>0</v>
          </cell>
          <cell r="CK618">
            <v>0</v>
          </cell>
          <cell r="CL618">
            <v>5.5383460584374999</v>
          </cell>
          <cell r="CN618">
            <v>20.139440212499998</v>
          </cell>
          <cell r="CO618">
            <v>0</v>
          </cell>
          <cell r="CP618">
            <v>0</v>
          </cell>
          <cell r="CQ618">
            <v>20.139440212499998</v>
          </cell>
          <cell r="CS618">
            <v>113.43418863049348</v>
          </cell>
          <cell r="CT618">
            <v>0</v>
          </cell>
          <cell r="CU618">
            <v>0</v>
          </cell>
          <cell r="CV618">
            <v>113.43418863049348</v>
          </cell>
          <cell r="CX618">
            <v>0</v>
          </cell>
          <cell r="CZ618">
            <v>116.92337618835616</v>
          </cell>
          <cell r="DA618">
            <v>0</v>
          </cell>
          <cell r="DB618">
            <v>0</v>
          </cell>
          <cell r="DC618">
            <v>116.92337618835616</v>
          </cell>
          <cell r="DE618">
            <v>0</v>
          </cell>
          <cell r="DF618">
            <v>0</v>
          </cell>
          <cell r="DG618">
            <v>0</v>
          </cell>
          <cell r="DI618">
            <v>38.398528218750002</v>
          </cell>
          <cell r="DK618">
            <v>42.238381040625001</v>
          </cell>
          <cell r="DM618">
            <v>234.01160197312498</v>
          </cell>
          <cell r="DO618">
            <v>45.937945628623041</v>
          </cell>
          <cell r="DP618">
            <v>0</v>
          </cell>
          <cell r="DQ618">
            <v>0</v>
          </cell>
          <cell r="DR618">
            <v>45.937945628623041</v>
          </cell>
          <cell r="DT618">
            <v>2032.2396337499999</v>
          </cell>
          <cell r="DU618">
            <v>0</v>
          </cell>
          <cell r="DV618">
            <v>0</v>
          </cell>
          <cell r="DW618">
            <v>2032.2396337499999</v>
          </cell>
          <cell r="EC618">
            <v>8</v>
          </cell>
          <cell r="ED618">
            <v>2123030</v>
          </cell>
          <cell r="EE618" t="str">
            <v>Sambron Operator</v>
          </cell>
          <cell r="EF618" t="str">
            <v>S3</v>
          </cell>
          <cell r="EG618" t="str">
            <v>/Day</v>
          </cell>
          <cell r="EH618">
            <v>103.94</v>
          </cell>
        </row>
        <row r="619">
          <cell r="B619">
            <v>2123040</v>
          </cell>
          <cell r="C619" t="str">
            <v>Tractor Driver</v>
          </cell>
          <cell r="D619" t="str">
            <v>S3</v>
          </cell>
          <cell r="E619" t="str">
            <v>/Day</v>
          </cell>
          <cell r="F619">
            <v>103.93951427651061</v>
          </cell>
          <cell r="G619">
            <v>2711.7819274741619</v>
          </cell>
          <cell r="J619" t="str">
            <v>B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2711.7819274741619</v>
          </cell>
          <cell r="Q619">
            <v>103.93951427651061</v>
          </cell>
          <cell r="S619">
            <v>1097.10080625</v>
          </cell>
          <cell r="T619">
            <v>0</v>
          </cell>
          <cell r="U619">
            <v>0</v>
          </cell>
          <cell r="V619">
            <v>1097.10080625</v>
          </cell>
          <cell r="X619">
            <v>8.410124999999999</v>
          </cell>
          <cell r="Y619">
            <v>11.213499999999998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8.410124999999999</v>
          </cell>
          <cell r="AE619">
            <v>11.213499999999998</v>
          </cell>
          <cell r="AG619">
            <v>13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13</v>
          </cell>
          <cell r="AN619">
            <v>0</v>
          </cell>
          <cell r="AP619">
            <v>9.5000000000000001E-2</v>
          </cell>
          <cell r="AQ619">
            <v>0</v>
          </cell>
          <cell r="AR619">
            <v>0</v>
          </cell>
          <cell r="AS619">
            <v>9.5000000000000001E-2</v>
          </cell>
          <cell r="AU619">
            <v>807.51158999999996</v>
          </cell>
          <cell r="AV619">
            <v>0</v>
          </cell>
          <cell r="AW619">
            <v>0</v>
          </cell>
          <cell r="AX619">
            <v>807.51158999999996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J619">
            <v>20</v>
          </cell>
          <cell r="BK619">
            <v>0</v>
          </cell>
          <cell r="BL619">
            <v>0</v>
          </cell>
          <cell r="BM619">
            <v>20</v>
          </cell>
          <cell r="BO619">
            <v>0</v>
          </cell>
          <cell r="BP619">
            <v>0</v>
          </cell>
          <cell r="BQ619">
            <v>0</v>
          </cell>
          <cell r="BT619">
            <v>0</v>
          </cell>
          <cell r="BV619">
            <v>18.295612500000001</v>
          </cell>
          <cell r="BX619">
            <v>20.322396337499999</v>
          </cell>
          <cell r="BY619">
            <v>0</v>
          </cell>
          <cell r="BZ619">
            <v>0</v>
          </cell>
          <cell r="CA619">
            <v>20.322396337499999</v>
          </cell>
          <cell r="CC619">
            <v>0</v>
          </cell>
          <cell r="CD619">
            <v>0</v>
          </cell>
          <cell r="CE619">
            <v>0</v>
          </cell>
          <cell r="CG619">
            <v>88.536035064375</v>
          </cell>
          <cell r="CI619">
            <v>5.5383460584374999</v>
          </cell>
          <cell r="CJ619">
            <v>0</v>
          </cell>
          <cell r="CK619">
            <v>0</v>
          </cell>
          <cell r="CL619">
            <v>5.5383460584374999</v>
          </cell>
          <cell r="CN619">
            <v>20.139440212499998</v>
          </cell>
          <cell r="CO619">
            <v>0</v>
          </cell>
          <cell r="CP619">
            <v>0</v>
          </cell>
          <cell r="CQ619">
            <v>20.139440212499998</v>
          </cell>
          <cell r="CS619">
            <v>113.43418863049348</v>
          </cell>
          <cell r="CT619">
            <v>0</v>
          </cell>
          <cell r="CU619">
            <v>0</v>
          </cell>
          <cell r="CV619">
            <v>113.43418863049348</v>
          </cell>
          <cell r="CX619">
            <v>0</v>
          </cell>
          <cell r="CZ619">
            <v>116.92337618835616</v>
          </cell>
          <cell r="DA619">
            <v>0</v>
          </cell>
          <cell r="DB619">
            <v>0</v>
          </cell>
          <cell r="DC619">
            <v>116.92337618835616</v>
          </cell>
          <cell r="DE619">
            <v>0</v>
          </cell>
          <cell r="DF619">
            <v>0</v>
          </cell>
          <cell r="DG619">
            <v>0</v>
          </cell>
          <cell r="DI619">
            <v>38.398528218750002</v>
          </cell>
          <cell r="DK619">
            <v>42.238381040625001</v>
          </cell>
          <cell r="DM619">
            <v>234.01160197312498</v>
          </cell>
          <cell r="DO619">
            <v>45.937945628623041</v>
          </cell>
          <cell r="DP619">
            <v>0</v>
          </cell>
          <cell r="DQ619">
            <v>0</v>
          </cell>
          <cell r="DR619">
            <v>45.937945628623041</v>
          </cell>
          <cell r="DT619">
            <v>2032.2396337499999</v>
          </cell>
          <cell r="DU619">
            <v>0</v>
          </cell>
          <cell r="DV619">
            <v>0</v>
          </cell>
          <cell r="DW619">
            <v>2032.2396337499999</v>
          </cell>
          <cell r="EC619">
            <v>8</v>
          </cell>
          <cell r="ED619">
            <v>2123040</v>
          </cell>
          <cell r="EE619" t="str">
            <v>Tractor Driver</v>
          </cell>
          <cell r="EF619" t="str">
            <v>S3</v>
          </cell>
          <cell r="EG619" t="str">
            <v>/Day</v>
          </cell>
          <cell r="EH619">
            <v>103.94</v>
          </cell>
        </row>
        <row r="620">
          <cell r="B620">
            <v>2123050</v>
          </cell>
          <cell r="C620" t="str">
            <v>Batch plant winch driver</v>
          </cell>
          <cell r="D620" t="str">
            <v>S3</v>
          </cell>
          <cell r="E620" t="str">
            <v>/Day</v>
          </cell>
          <cell r="F620">
            <v>103.93951427651061</v>
          </cell>
          <cell r="G620">
            <v>2711.7819274741619</v>
          </cell>
          <cell r="J620" t="str">
            <v>B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2711.7819274741619</v>
          </cell>
          <cell r="Q620">
            <v>103.93951427651061</v>
          </cell>
          <cell r="S620">
            <v>1097.10080625</v>
          </cell>
          <cell r="T620">
            <v>0</v>
          </cell>
          <cell r="U620">
            <v>0</v>
          </cell>
          <cell r="V620">
            <v>1097.10080625</v>
          </cell>
          <cell r="X620">
            <v>8.410124999999999</v>
          </cell>
          <cell r="Y620">
            <v>11.213499999999998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8.410124999999999</v>
          </cell>
          <cell r="AE620">
            <v>11.213499999999998</v>
          </cell>
          <cell r="AG620">
            <v>13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13</v>
          </cell>
          <cell r="AN620">
            <v>0</v>
          </cell>
          <cell r="AP620">
            <v>9.5000000000000001E-2</v>
          </cell>
          <cell r="AQ620">
            <v>0</v>
          </cell>
          <cell r="AR620">
            <v>0</v>
          </cell>
          <cell r="AS620">
            <v>9.5000000000000001E-2</v>
          </cell>
          <cell r="AU620">
            <v>807.51158999999996</v>
          </cell>
          <cell r="AV620">
            <v>0</v>
          </cell>
          <cell r="AW620">
            <v>0</v>
          </cell>
          <cell r="AX620">
            <v>807.51158999999996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J620">
            <v>20</v>
          </cell>
          <cell r="BK620">
            <v>0</v>
          </cell>
          <cell r="BL620">
            <v>0</v>
          </cell>
          <cell r="BM620">
            <v>20</v>
          </cell>
          <cell r="BO620">
            <v>0</v>
          </cell>
          <cell r="BP620">
            <v>0</v>
          </cell>
          <cell r="BQ620">
            <v>0</v>
          </cell>
          <cell r="BT620">
            <v>0</v>
          </cell>
          <cell r="BV620">
            <v>18.295612500000001</v>
          </cell>
          <cell r="BX620">
            <v>20.322396337499999</v>
          </cell>
          <cell r="BY620">
            <v>0</v>
          </cell>
          <cell r="BZ620">
            <v>0</v>
          </cell>
          <cell r="CA620">
            <v>20.322396337499999</v>
          </cell>
          <cell r="CC620">
            <v>0</v>
          </cell>
          <cell r="CD620">
            <v>0</v>
          </cell>
          <cell r="CE620">
            <v>0</v>
          </cell>
          <cell r="CG620">
            <v>88.536035064375</v>
          </cell>
          <cell r="CI620">
            <v>5.5383460584374999</v>
          </cell>
          <cell r="CJ620">
            <v>0</v>
          </cell>
          <cell r="CK620">
            <v>0</v>
          </cell>
          <cell r="CL620">
            <v>5.5383460584374999</v>
          </cell>
          <cell r="CN620">
            <v>20.139440212499998</v>
          </cell>
          <cell r="CO620">
            <v>0</v>
          </cell>
          <cell r="CP620">
            <v>0</v>
          </cell>
          <cell r="CQ620">
            <v>20.139440212499998</v>
          </cell>
          <cell r="CS620">
            <v>113.43418863049348</v>
          </cell>
          <cell r="CT620">
            <v>0</v>
          </cell>
          <cell r="CU620">
            <v>0</v>
          </cell>
          <cell r="CV620">
            <v>113.43418863049348</v>
          </cell>
          <cell r="CX620">
            <v>0</v>
          </cell>
          <cell r="CZ620">
            <v>116.92337618835616</v>
          </cell>
          <cell r="DA620">
            <v>0</v>
          </cell>
          <cell r="DB620">
            <v>0</v>
          </cell>
          <cell r="DC620">
            <v>116.92337618835616</v>
          </cell>
          <cell r="DE620">
            <v>0</v>
          </cell>
          <cell r="DF620">
            <v>0</v>
          </cell>
          <cell r="DG620">
            <v>0</v>
          </cell>
          <cell r="DI620">
            <v>38.398528218750002</v>
          </cell>
          <cell r="DK620">
            <v>42.238381040625001</v>
          </cell>
          <cell r="DM620">
            <v>234.01160197312498</v>
          </cell>
          <cell r="DO620">
            <v>45.937945628623041</v>
          </cell>
          <cell r="DP620">
            <v>0</v>
          </cell>
          <cell r="DQ620">
            <v>0</v>
          </cell>
          <cell r="DR620">
            <v>45.937945628623041</v>
          </cell>
          <cell r="DT620">
            <v>2032.2396337499999</v>
          </cell>
          <cell r="DU620">
            <v>0</v>
          </cell>
          <cell r="DV620">
            <v>0</v>
          </cell>
          <cell r="DW620">
            <v>2032.2396337499999</v>
          </cell>
          <cell r="EC620">
            <v>8</v>
          </cell>
          <cell r="ED620">
            <v>2123050</v>
          </cell>
          <cell r="EE620" t="str">
            <v>Batch plant winch driver</v>
          </cell>
          <cell r="EF620" t="str">
            <v>S3</v>
          </cell>
          <cell r="EG620" t="str">
            <v>/Day</v>
          </cell>
          <cell r="EH620">
            <v>103.94</v>
          </cell>
        </row>
        <row r="621">
          <cell r="B621">
            <v>2123060</v>
          </cell>
          <cell r="C621" t="str">
            <v>Guide Drilling Operator</v>
          </cell>
          <cell r="D621" t="str">
            <v>S3</v>
          </cell>
          <cell r="E621" t="str">
            <v>/Day</v>
          </cell>
          <cell r="F621">
            <v>103.93951427651061</v>
          </cell>
          <cell r="G621">
            <v>2711.7819274741619</v>
          </cell>
          <cell r="J621" t="str">
            <v>B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2711.7819274741619</v>
          </cell>
          <cell r="Q621">
            <v>103.93951427651061</v>
          </cell>
          <cell r="S621">
            <v>1097.10080625</v>
          </cell>
          <cell r="T621">
            <v>0</v>
          </cell>
          <cell r="U621">
            <v>0</v>
          </cell>
          <cell r="V621">
            <v>1097.10080625</v>
          </cell>
          <cell r="X621">
            <v>8.410124999999999</v>
          </cell>
          <cell r="Y621">
            <v>11.213499999999998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8.410124999999999</v>
          </cell>
          <cell r="AE621">
            <v>11.213499999999998</v>
          </cell>
          <cell r="AG621">
            <v>13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13</v>
          </cell>
          <cell r="AN621">
            <v>0</v>
          </cell>
          <cell r="AP621">
            <v>9.5000000000000001E-2</v>
          </cell>
          <cell r="AQ621">
            <v>0</v>
          </cell>
          <cell r="AR621">
            <v>0</v>
          </cell>
          <cell r="AS621">
            <v>9.5000000000000001E-2</v>
          </cell>
          <cell r="AU621">
            <v>807.51158999999996</v>
          </cell>
          <cell r="AV621">
            <v>0</v>
          </cell>
          <cell r="AW621">
            <v>0</v>
          </cell>
          <cell r="AX621">
            <v>807.51158999999996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J621">
            <v>20</v>
          </cell>
          <cell r="BK621">
            <v>0</v>
          </cell>
          <cell r="BL621">
            <v>0</v>
          </cell>
          <cell r="BM621">
            <v>20</v>
          </cell>
          <cell r="BO621">
            <v>0</v>
          </cell>
          <cell r="BP621">
            <v>0</v>
          </cell>
          <cell r="BQ621">
            <v>0</v>
          </cell>
          <cell r="BT621">
            <v>0</v>
          </cell>
          <cell r="BV621">
            <v>18.295612500000001</v>
          </cell>
          <cell r="BX621">
            <v>20.322396337499999</v>
          </cell>
          <cell r="BY621">
            <v>0</v>
          </cell>
          <cell r="BZ621">
            <v>0</v>
          </cell>
          <cell r="CA621">
            <v>20.322396337499999</v>
          </cell>
          <cell r="CC621">
            <v>0</v>
          </cell>
          <cell r="CD621">
            <v>0</v>
          </cell>
          <cell r="CE621">
            <v>0</v>
          </cell>
          <cell r="CG621">
            <v>88.536035064375</v>
          </cell>
          <cell r="CI621">
            <v>5.5383460584374999</v>
          </cell>
          <cell r="CJ621">
            <v>0</v>
          </cell>
          <cell r="CK621">
            <v>0</v>
          </cell>
          <cell r="CL621">
            <v>5.5383460584374999</v>
          </cell>
          <cell r="CN621">
            <v>20.139440212499998</v>
          </cell>
          <cell r="CO621">
            <v>0</v>
          </cell>
          <cell r="CP621">
            <v>0</v>
          </cell>
          <cell r="CQ621">
            <v>20.139440212499998</v>
          </cell>
          <cell r="CS621">
            <v>113.43418863049348</v>
          </cell>
          <cell r="CT621">
            <v>0</v>
          </cell>
          <cell r="CU621">
            <v>0</v>
          </cell>
          <cell r="CV621">
            <v>113.43418863049348</v>
          </cell>
          <cell r="CX621">
            <v>0</v>
          </cell>
          <cell r="CZ621">
            <v>116.92337618835616</v>
          </cell>
          <cell r="DA621">
            <v>0</v>
          </cell>
          <cell r="DB621">
            <v>0</v>
          </cell>
          <cell r="DC621">
            <v>116.92337618835616</v>
          </cell>
          <cell r="DE621">
            <v>0</v>
          </cell>
          <cell r="DF621">
            <v>0</v>
          </cell>
          <cell r="DG621">
            <v>0</v>
          </cell>
          <cell r="DI621">
            <v>38.398528218750002</v>
          </cell>
          <cell r="DK621">
            <v>42.238381040625001</v>
          </cell>
          <cell r="DM621">
            <v>234.01160197312498</v>
          </cell>
          <cell r="DO621">
            <v>45.937945628623041</v>
          </cell>
          <cell r="DP621">
            <v>0</v>
          </cell>
          <cell r="DQ621">
            <v>0</v>
          </cell>
          <cell r="DR621">
            <v>45.937945628623041</v>
          </cell>
          <cell r="DT621">
            <v>2032.2396337499999</v>
          </cell>
          <cell r="DU621">
            <v>0</v>
          </cell>
          <cell r="DV621">
            <v>0</v>
          </cell>
          <cell r="DW621">
            <v>2032.2396337499999</v>
          </cell>
          <cell r="EC621">
            <v>8</v>
          </cell>
          <cell r="ED621">
            <v>2123060</v>
          </cell>
          <cell r="EE621" t="str">
            <v>Guide Drilling Operator</v>
          </cell>
          <cell r="EF621" t="str">
            <v>S3</v>
          </cell>
          <cell r="EG621" t="str">
            <v>/Day</v>
          </cell>
          <cell r="EH621">
            <v>103.94</v>
          </cell>
        </row>
        <row r="622">
          <cell r="B622">
            <v>2123070</v>
          </cell>
          <cell r="C622" t="str">
            <v>Winch Driver</v>
          </cell>
          <cell r="D622" t="str">
            <v>S3</v>
          </cell>
          <cell r="E622" t="str">
            <v>/Day</v>
          </cell>
          <cell r="F622">
            <v>103.93951427651061</v>
          </cell>
          <cell r="G622">
            <v>2711.7819274741619</v>
          </cell>
          <cell r="J622" t="str">
            <v>B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2711.7819274741619</v>
          </cell>
          <cell r="Q622">
            <v>103.93951427651061</v>
          </cell>
          <cell r="S622">
            <v>1097.10080625</v>
          </cell>
          <cell r="T622">
            <v>0</v>
          </cell>
          <cell r="U622">
            <v>0</v>
          </cell>
          <cell r="V622">
            <v>1097.10080625</v>
          </cell>
          <cell r="X622">
            <v>8.410124999999999</v>
          </cell>
          <cell r="Y622">
            <v>11.213499999999998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8.410124999999999</v>
          </cell>
          <cell r="AE622">
            <v>11.213499999999998</v>
          </cell>
          <cell r="AG622">
            <v>13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13</v>
          </cell>
          <cell r="AN622">
            <v>0</v>
          </cell>
          <cell r="AP622">
            <v>9.5000000000000001E-2</v>
          </cell>
          <cell r="AQ622">
            <v>0</v>
          </cell>
          <cell r="AR622">
            <v>0</v>
          </cell>
          <cell r="AS622">
            <v>9.5000000000000001E-2</v>
          </cell>
          <cell r="AU622">
            <v>807.51158999999996</v>
          </cell>
          <cell r="AV622">
            <v>0</v>
          </cell>
          <cell r="AW622">
            <v>0</v>
          </cell>
          <cell r="AX622">
            <v>807.51158999999996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J622">
            <v>20</v>
          </cell>
          <cell r="BK622">
            <v>0</v>
          </cell>
          <cell r="BL622">
            <v>0</v>
          </cell>
          <cell r="BM622">
            <v>20</v>
          </cell>
          <cell r="BO622">
            <v>0</v>
          </cell>
          <cell r="BP622">
            <v>0</v>
          </cell>
          <cell r="BQ622">
            <v>0</v>
          </cell>
          <cell r="BT622">
            <v>0</v>
          </cell>
          <cell r="BV622">
            <v>18.295612500000001</v>
          </cell>
          <cell r="BX622">
            <v>20.322396337499999</v>
          </cell>
          <cell r="BY622">
            <v>0</v>
          </cell>
          <cell r="BZ622">
            <v>0</v>
          </cell>
          <cell r="CA622">
            <v>20.322396337499999</v>
          </cell>
          <cell r="CC622">
            <v>0</v>
          </cell>
          <cell r="CD622">
            <v>0</v>
          </cell>
          <cell r="CE622">
            <v>0</v>
          </cell>
          <cell r="CG622">
            <v>88.536035064375</v>
          </cell>
          <cell r="CI622">
            <v>5.5383460584374999</v>
          </cell>
          <cell r="CJ622">
            <v>0</v>
          </cell>
          <cell r="CK622">
            <v>0</v>
          </cell>
          <cell r="CL622">
            <v>5.5383460584374999</v>
          </cell>
          <cell r="CN622">
            <v>20.139440212499998</v>
          </cell>
          <cell r="CO622">
            <v>0</v>
          </cell>
          <cell r="CP622">
            <v>0</v>
          </cell>
          <cell r="CQ622">
            <v>20.139440212499998</v>
          </cell>
          <cell r="CS622">
            <v>113.43418863049348</v>
          </cell>
          <cell r="CT622">
            <v>0</v>
          </cell>
          <cell r="CU622">
            <v>0</v>
          </cell>
          <cell r="CV622">
            <v>113.43418863049348</v>
          </cell>
          <cell r="CX622">
            <v>0</v>
          </cell>
          <cell r="CZ622">
            <v>116.92337618835616</v>
          </cell>
          <cell r="DA622">
            <v>0</v>
          </cell>
          <cell r="DB622">
            <v>0</v>
          </cell>
          <cell r="DC622">
            <v>116.92337618835616</v>
          </cell>
          <cell r="DE622">
            <v>0</v>
          </cell>
          <cell r="DF622">
            <v>0</v>
          </cell>
          <cell r="DG622">
            <v>0</v>
          </cell>
          <cell r="DI622">
            <v>38.398528218750002</v>
          </cell>
          <cell r="DK622">
            <v>42.238381040625001</v>
          </cell>
          <cell r="DM622">
            <v>234.01160197312498</v>
          </cell>
          <cell r="DO622">
            <v>45.937945628623041</v>
          </cell>
          <cell r="DP622">
            <v>0</v>
          </cell>
          <cell r="DQ622">
            <v>0</v>
          </cell>
          <cell r="DR622">
            <v>45.937945628623041</v>
          </cell>
          <cell r="DT622">
            <v>2032.2396337499999</v>
          </cell>
          <cell r="DU622">
            <v>0</v>
          </cell>
          <cell r="DV622">
            <v>0</v>
          </cell>
          <cell r="DW622">
            <v>2032.2396337499999</v>
          </cell>
          <cell r="EC622">
            <v>8</v>
          </cell>
          <cell r="ED622">
            <v>2123070</v>
          </cell>
          <cell r="EE622" t="str">
            <v>Winch Driver</v>
          </cell>
          <cell r="EF622" t="str">
            <v>S3</v>
          </cell>
          <cell r="EG622" t="str">
            <v>/Day</v>
          </cell>
          <cell r="EH622">
            <v>103.94</v>
          </cell>
        </row>
        <row r="624">
          <cell r="B624">
            <v>2124</v>
          </cell>
          <cell r="C624" t="str">
            <v>CAT B - S 4</v>
          </cell>
          <cell r="EC624" t="str">
            <v>*</v>
          </cell>
          <cell r="ED624">
            <v>2124</v>
          </cell>
          <cell r="EE624" t="str">
            <v>CAT B - S 4</v>
          </cell>
        </row>
        <row r="626">
          <cell r="B626">
            <v>2124000</v>
          </cell>
          <cell r="C626" t="str">
            <v>Batch plant mix operator</v>
          </cell>
          <cell r="D626" t="str">
            <v>S4 - Batch plant mixer operator</v>
          </cell>
          <cell r="E626" t="str">
            <v>/Day</v>
          </cell>
          <cell r="F626">
            <v>116.84344108485935</v>
          </cell>
          <cell r="G626">
            <v>3048.4453779039804</v>
          </cell>
          <cell r="J626" t="str">
            <v>B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3048.4453779039804</v>
          </cell>
          <cell r="Q626">
            <v>116.84344108485935</v>
          </cell>
          <cell r="S626">
            <v>1245.5202937499998</v>
          </cell>
          <cell r="T626">
            <v>0</v>
          </cell>
          <cell r="U626">
            <v>0</v>
          </cell>
          <cell r="V626">
            <v>1245.5202937499998</v>
          </cell>
          <cell r="X626">
            <v>9.5478749999999994</v>
          </cell>
          <cell r="Y626">
            <v>12.730499999999999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9.5478749999999994</v>
          </cell>
          <cell r="AE626">
            <v>12.730499999999999</v>
          </cell>
          <cell r="AG626">
            <v>13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13</v>
          </cell>
          <cell r="AN626">
            <v>0</v>
          </cell>
          <cell r="AP626">
            <v>0.105</v>
          </cell>
          <cell r="AQ626">
            <v>0</v>
          </cell>
          <cell r="AR626">
            <v>0</v>
          </cell>
          <cell r="AS626">
            <v>0.105</v>
          </cell>
          <cell r="AU626">
            <v>892.51280999999994</v>
          </cell>
          <cell r="AV626">
            <v>0</v>
          </cell>
          <cell r="AW626">
            <v>0</v>
          </cell>
          <cell r="AX626">
            <v>892.51280999999994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J626">
            <v>20</v>
          </cell>
          <cell r="BK626">
            <v>0</v>
          </cell>
          <cell r="BL626">
            <v>0</v>
          </cell>
          <cell r="BM626">
            <v>20</v>
          </cell>
          <cell r="BO626">
            <v>0</v>
          </cell>
          <cell r="BP626">
            <v>0</v>
          </cell>
          <cell r="BQ626">
            <v>0</v>
          </cell>
          <cell r="BT626">
            <v>0</v>
          </cell>
          <cell r="BV626">
            <v>18.295612500000001</v>
          </cell>
          <cell r="BX626">
            <v>22.8045109125</v>
          </cell>
          <cell r="BY626">
            <v>0</v>
          </cell>
          <cell r="BZ626">
            <v>0</v>
          </cell>
          <cell r="CA626">
            <v>22.8045109125</v>
          </cell>
          <cell r="CC626">
            <v>0</v>
          </cell>
          <cell r="CD626">
            <v>0</v>
          </cell>
          <cell r="CE626">
            <v>0</v>
          </cell>
          <cell r="CG626">
            <v>100.51348770562498</v>
          </cell>
          <cell r="CI626">
            <v>6.2209275665625006</v>
          </cell>
          <cell r="CJ626">
            <v>0</v>
          </cell>
          <cell r="CK626">
            <v>0</v>
          </cell>
          <cell r="CL626">
            <v>6.2209275665625006</v>
          </cell>
          <cell r="CN626">
            <v>22.621554787499999</v>
          </cell>
          <cell r="CO626">
            <v>0</v>
          </cell>
          <cell r="CP626">
            <v>0</v>
          </cell>
          <cell r="CQ626">
            <v>22.621554787499999</v>
          </cell>
          <cell r="CS626">
            <v>127.41455004730649</v>
          </cell>
          <cell r="CT626">
            <v>0</v>
          </cell>
          <cell r="CU626">
            <v>0</v>
          </cell>
          <cell r="CV626">
            <v>127.41455004730649</v>
          </cell>
          <cell r="CX626">
            <v>0</v>
          </cell>
          <cell r="CZ626">
            <v>131.20403538698631</v>
          </cell>
          <cell r="DA626">
            <v>0</v>
          </cell>
          <cell r="DB626">
            <v>0</v>
          </cell>
          <cell r="DC626">
            <v>131.20403538698631</v>
          </cell>
          <cell r="DE626">
            <v>0</v>
          </cell>
          <cell r="DF626">
            <v>0</v>
          </cell>
          <cell r="DG626">
            <v>0</v>
          </cell>
          <cell r="DI626">
            <v>43.593210281250002</v>
          </cell>
          <cell r="DK626">
            <v>47.95253130937499</v>
          </cell>
          <cell r="DM626">
            <v>265.66947865687496</v>
          </cell>
          <cell r="DO626">
            <v>45.937945628623041</v>
          </cell>
          <cell r="DP626">
            <v>0</v>
          </cell>
          <cell r="DQ626">
            <v>0</v>
          </cell>
          <cell r="DR626">
            <v>45.937945628623041</v>
          </cell>
          <cell r="DT626">
            <v>2280.45109125</v>
          </cell>
          <cell r="DU626">
            <v>0</v>
          </cell>
          <cell r="DV626">
            <v>0</v>
          </cell>
          <cell r="DW626">
            <v>2280.45109125</v>
          </cell>
          <cell r="EC626">
            <v>8</v>
          </cell>
          <cell r="ED626">
            <v>2124000</v>
          </cell>
          <cell r="EE626" t="str">
            <v>Batch plant mix operator</v>
          </cell>
          <cell r="EF626" t="str">
            <v>S4 - Batch plant mixer operator</v>
          </cell>
          <cell r="EG626" t="str">
            <v>/Day</v>
          </cell>
          <cell r="EH626">
            <v>116.84</v>
          </cell>
        </row>
        <row r="627">
          <cell r="B627">
            <v>2124010</v>
          </cell>
          <cell r="C627" t="str">
            <v>Loco Driver / Guard</v>
          </cell>
          <cell r="D627" t="str">
            <v>S4</v>
          </cell>
          <cell r="E627" t="str">
            <v>/Day</v>
          </cell>
          <cell r="F627">
            <v>116.84344108485935</v>
          </cell>
          <cell r="G627">
            <v>3048.4453779039804</v>
          </cell>
          <cell r="J627" t="str">
            <v>B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3048.4453779039804</v>
          </cell>
          <cell r="Q627">
            <v>116.84344108485935</v>
          </cell>
          <cell r="S627">
            <v>1245.5202937499998</v>
          </cell>
          <cell r="T627">
            <v>0</v>
          </cell>
          <cell r="U627">
            <v>0</v>
          </cell>
          <cell r="V627">
            <v>1245.5202937499998</v>
          </cell>
          <cell r="X627">
            <v>9.5478749999999994</v>
          </cell>
          <cell r="Y627">
            <v>12.730499999999999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9.5478749999999994</v>
          </cell>
          <cell r="AE627">
            <v>12.730499999999999</v>
          </cell>
          <cell r="AG627">
            <v>13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13</v>
          </cell>
          <cell r="AN627">
            <v>0</v>
          </cell>
          <cell r="AP627">
            <v>0.105</v>
          </cell>
          <cell r="AQ627">
            <v>0</v>
          </cell>
          <cell r="AR627">
            <v>0</v>
          </cell>
          <cell r="AS627">
            <v>0.105</v>
          </cell>
          <cell r="AU627">
            <v>892.51280999999994</v>
          </cell>
          <cell r="AV627">
            <v>0</v>
          </cell>
          <cell r="AW627">
            <v>0</v>
          </cell>
          <cell r="AX627">
            <v>892.51280999999994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J627">
            <v>20</v>
          </cell>
          <cell r="BK627">
            <v>0</v>
          </cell>
          <cell r="BL627">
            <v>0</v>
          </cell>
          <cell r="BM627">
            <v>20</v>
          </cell>
          <cell r="BO627">
            <v>0</v>
          </cell>
          <cell r="BP627">
            <v>0</v>
          </cell>
          <cell r="BQ627">
            <v>0</v>
          </cell>
          <cell r="BT627">
            <v>0</v>
          </cell>
          <cell r="BV627">
            <v>18.295612500000001</v>
          </cell>
          <cell r="BX627">
            <v>22.8045109125</v>
          </cell>
          <cell r="BY627">
            <v>0</v>
          </cell>
          <cell r="BZ627">
            <v>0</v>
          </cell>
          <cell r="CA627">
            <v>22.8045109125</v>
          </cell>
          <cell r="CC627">
            <v>0</v>
          </cell>
          <cell r="CD627">
            <v>0</v>
          </cell>
          <cell r="CE627">
            <v>0</v>
          </cell>
          <cell r="CG627">
            <v>100.51348770562498</v>
          </cell>
          <cell r="CI627">
            <v>6.2209275665625006</v>
          </cell>
          <cell r="CJ627">
            <v>0</v>
          </cell>
          <cell r="CK627">
            <v>0</v>
          </cell>
          <cell r="CL627">
            <v>6.2209275665625006</v>
          </cell>
          <cell r="CN627">
            <v>22.621554787499999</v>
          </cell>
          <cell r="CO627">
            <v>0</v>
          </cell>
          <cell r="CP627">
            <v>0</v>
          </cell>
          <cell r="CQ627">
            <v>22.621554787499999</v>
          </cell>
          <cell r="CS627">
            <v>127.41455004730649</v>
          </cell>
          <cell r="CT627">
            <v>0</v>
          </cell>
          <cell r="CU627">
            <v>0</v>
          </cell>
          <cell r="CV627">
            <v>127.41455004730649</v>
          </cell>
          <cell r="CX627">
            <v>0</v>
          </cell>
          <cell r="CZ627">
            <v>131.20403538698631</v>
          </cell>
          <cell r="DA627">
            <v>0</v>
          </cell>
          <cell r="DB627">
            <v>0</v>
          </cell>
          <cell r="DC627">
            <v>131.20403538698631</v>
          </cell>
          <cell r="DE627">
            <v>0</v>
          </cell>
          <cell r="DF627">
            <v>0</v>
          </cell>
          <cell r="DG627">
            <v>0</v>
          </cell>
          <cell r="DI627">
            <v>43.593210281250002</v>
          </cell>
          <cell r="DK627">
            <v>47.95253130937499</v>
          </cell>
          <cell r="DM627">
            <v>265.66947865687496</v>
          </cell>
          <cell r="DO627">
            <v>45.937945628623041</v>
          </cell>
          <cell r="DP627">
            <v>0</v>
          </cell>
          <cell r="DQ627">
            <v>0</v>
          </cell>
          <cell r="DR627">
            <v>45.937945628623041</v>
          </cell>
          <cell r="DT627">
            <v>2280.45109125</v>
          </cell>
          <cell r="DU627">
            <v>0</v>
          </cell>
          <cell r="DV627">
            <v>0</v>
          </cell>
          <cell r="DW627">
            <v>2280.45109125</v>
          </cell>
          <cell r="EC627">
            <v>8</v>
          </cell>
          <cell r="ED627">
            <v>2124010</v>
          </cell>
          <cell r="EE627" t="str">
            <v>Loco Driver / Guard</v>
          </cell>
          <cell r="EF627" t="str">
            <v>S4</v>
          </cell>
          <cell r="EG627" t="str">
            <v>/Day</v>
          </cell>
          <cell r="EH627">
            <v>116.84</v>
          </cell>
        </row>
        <row r="628">
          <cell r="B628">
            <v>2124020</v>
          </cell>
          <cell r="C628" t="str">
            <v>Crane Driver - 6 ton</v>
          </cell>
          <cell r="D628" t="str">
            <v>S4</v>
          </cell>
          <cell r="E628" t="str">
            <v>/Day</v>
          </cell>
          <cell r="F628">
            <v>116.84344108485935</v>
          </cell>
          <cell r="G628">
            <v>3048.4453779039804</v>
          </cell>
          <cell r="J628" t="str">
            <v>B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3048.4453779039804</v>
          </cell>
          <cell r="Q628">
            <v>116.84344108485935</v>
          </cell>
          <cell r="S628">
            <v>1245.5202937499998</v>
          </cell>
          <cell r="T628">
            <v>0</v>
          </cell>
          <cell r="U628">
            <v>0</v>
          </cell>
          <cell r="V628">
            <v>1245.5202937499998</v>
          </cell>
          <cell r="X628">
            <v>9.5478749999999994</v>
          </cell>
          <cell r="Y628">
            <v>12.730499999999999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9.5478749999999994</v>
          </cell>
          <cell r="AE628">
            <v>12.730499999999999</v>
          </cell>
          <cell r="AG628">
            <v>13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13</v>
          </cell>
          <cell r="AN628">
            <v>0</v>
          </cell>
          <cell r="AP628">
            <v>0.105</v>
          </cell>
          <cell r="AQ628">
            <v>0</v>
          </cell>
          <cell r="AR628">
            <v>0</v>
          </cell>
          <cell r="AS628">
            <v>0.105</v>
          </cell>
          <cell r="AU628">
            <v>892.51280999999994</v>
          </cell>
          <cell r="AV628">
            <v>0</v>
          </cell>
          <cell r="AW628">
            <v>0</v>
          </cell>
          <cell r="AX628">
            <v>892.51280999999994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J628">
            <v>20</v>
          </cell>
          <cell r="BK628">
            <v>0</v>
          </cell>
          <cell r="BL628">
            <v>0</v>
          </cell>
          <cell r="BM628">
            <v>20</v>
          </cell>
          <cell r="BO628">
            <v>0</v>
          </cell>
          <cell r="BP628">
            <v>0</v>
          </cell>
          <cell r="BQ628">
            <v>0</v>
          </cell>
          <cell r="BT628">
            <v>0</v>
          </cell>
          <cell r="BV628">
            <v>18.295612500000001</v>
          </cell>
          <cell r="BX628">
            <v>22.8045109125</v>
          </cell>
          <cell r="BY628">
            <v>0</v>
          </cell>
          <cell r="BZ628">
            <v>0</v>
          </cell>
          <cell r="CA628">
            <v>22.8045109125</v>
          </cell>
          <cell r="CC628">
            <v>0</v>
          </cell>
          <cell r="CD628">
            <v>0</v>
          </cell>
          <cell r="CE628">
            <v>0</v>
          </cell>
          <cell r="CG628">
            <v>100.51348770562498</v>
          </cell>
          <cell r="CI628">
            <v>6.2209275665625006</v>
          </cell>
          <cell r="CJ628">
            <v>0</v>
          </cell>
          <cell r="CK628">
            <v>0</v>
          </cell>
          <cell r="CL628">
            <v>6.2209275665625006</v>
          </cell>
          <cell r="CN628">
            <v>22.621554787499999</v>
          </cell>
          <cell r="CO628">
            <v>0</v>
          </cell>
          <cell r="CP628">
            <v>0</v>
          </cell>
          <cell r="CQ628">
            <v>22.621554787499999</v>
          </cell>
          <cell r="CS628">
            <v>127.41455004730649</v>
          </cell>
          <cell r="CT628">
            <v>0</v>
          </cell>
          <cell r="CU628">
            <v>0</v>
          </cell>
          <cell r="CV628">
            <v>127.41455004730649</v>
          </cell>
          <cell r="CX628">
            <v>0</v>
          </cell>
          <cell r="CZ628">
            <v>131.20403538698631</v>
          </cell>
          <cell r="DA628">
            <v>0</v>
          </cell>
          <cell r="DB628">
            <v>0</v>
          </cell>
          <cell r="DC628">
            <v>131.20403538698631</v>
          </cell>
          <cell r="DE628">
            <v>0</v>
          </cell>
          <cell r="DF628">
            <v>0</v>
          </cell>
          <cell r="DG628">
            <v>0</v>
          </cell>
          <cell r="DI628">
            <v>43.593210281250002</v>
          </cell>
          <cell r="DK628">
            <v>47.95253130937499</v>
          </cell>
          <cell r="DM628">
            <v>265.66947865687496</v>
          </cell>
          <cell r="DO628">
            <v>45.937945628623041</v>
          </cell>
          <cell r="DP628">
            <v>0</v>
          </cell>
          <cell r="DQ628">
            <v>0</v>
          </cell>
          <cell r="DR628">
            <v>45.937945628623041</v>
          </cell>
          <cell r="DT628">
            <v>2280.45109125</v>
          </cell>
          <cell r="DU628">
            <v>0</v>
          </cell>
          <cell r="DV628">
            <v>0</v>
          </cell>
          <cell r="DW628">
            <v>2280.45109125</v>
          </cell>
          <cell r="EC628">
            <v>8</v>
          </cell>
          <cell r="ED628">
            <v>2124020</v>
          </cell>
          <cell r="EE628" t="str">
            <v>Crane Driver - 6 ton</v>
          </cell>
          <cell r="EF628" t="str">
            <v>S4</v>
          </cell>
          <cell r="EG628" t="str">
            <v>/Day</v>
          </cell>
          <cell r="EH628">
            <v>116.84</v>
          </cell>
        </row>
        <row r="629">
          <cell r="B629">
            <v>2124030</v>
          </cell>
          <cell r="C629" t="str">
            <v>Gen. Surf. Crew Leader</v>
          </cell>
          <cell r="D629" t="str">
            <v>S4 - General Surface Crew Leader</v>
          </cell>
          <cell r="E629" t="str">
            <v>/Day</v>
          </cell>
          <cell r="F629">
            <v>116.84344108485935</v>
          </cell>
          <cell r="G629">
            <v>3048.4453779039804</v>
          </cell>
          <cell r="J629" t="str">
            <v>B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3048.4453779039804</v>
          </cell>
          <cell r="Q629">
            <v>116.84344108485935</v>
          </cell>
          <cell r="S629">
            <v>1245.5202937499998</v>
          </cell>
          <cell r="T629">
            <v>0</v>
          </cell>
          <cell r="U629">
            <v>0</v>
          </cell>
          <cell r="V629">
            <v>1245.5202937499998</v>
          </cell>
          <cell r="X629">
            <v>9.5478749999999994</v>
          </cell>
          <cell r="Y629">
            <v>12.730499999999999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9.5478749999999994</v>
          </cell>
          <cell r="AE629">
            <v>12.730499999999999</v>
          </cell>
          <cell r="AG629">
            <v>13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13</v>
          </cell>
          <cell r="AN629">
            <v>0</v>
          </cell>
          <cell r="AP629">
            <v>0.105</v>
          </cell>
          <cell r="AQ629">
            <v>0</v>
          </cell>
          <cell r="AR629">
            <v>0</v>
          </cell>
          <cell r="AS629">
            <v>0.105</v>
          </cell>
          <cell r="AU629">
            <v>892.51280999999994</v>
          </cell>
          <cell r="AV629">
            <v>0</v>
          </cell>
          <cell r="AW629">
            <v>0</v>
          </cell>
          <cell r="AX629">
            <v>892.51280999999994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J629">
            <v>20</v>
          </cell>
          <cell r="BK629">
            <v>0</v>
          </cell>
          <cell r="BL629">
            <v>0</v>
          </cell>
          <cell r="BM629">
            <v>20</v>
          </cell>
          <cell r="BO629">
            <v>0</v>
          </cell>
          <cell r="BP629">
            <v>0</v>
          </cell>
          <cell r="BQ629">
            <v>0</v>
          </cell>
          <cell r="BT629">
            <v>0</v>
          </cell>
          <cell r="BV629">
            <v>18.295612500000001</v>
          </cell>
          <cell r="BX629">
            <v>22.8045109125</v>
          </cell>
          <cell r="BY629">
            <v>0</v>
          </cell>
          <cell r="BZ629">
            <v>0</v>
          </cell>
          <cell r="CA629">
            <v>22.8045109125</v>
          </cell>
          <cell r="CC629">
            <v>0</v>
          </cell>
          <cell r="CD629">
            <v>0</v>
          </cell>
          <cell r="CE629">
            <v>0</v>
          </cell>
          <cell r="CG629">
            <v>100.51348770562498</v>
          </cell>
          <cell r="CI629">
            <v>6.2209275665625006</v>
          </cell>
          <cell r="CJ629">
            <v>0</v>
          </cell>
          <cell r="CK629">
            <v>0</v>
          </cell>
          <cell r="CL629">
            <v>6.2209275665625006</v>
          </cell>
          <cell r="CN629">
            <v>22.621554787499999</v>
          </cell>
          <cell r="CO629">
            <v>0</v>
          </cell>
          <cell r="CP629">
            <v>0</v>
          </cell>
          <cell r="CQ629">
            <v>22.621554787499999</v>
          </cell>
          <cell r="CS629">
            <v>127.41455004730649</v>
          </cell>
          <cell r="CT629">
            <v>0</v>
          </cell>
          <cell r="CU629">
            <v>0</v>
          </cell>
          <cell r="CV629">
            <v>127.41455004730649</v>
          </cell>
          <cell r="CX629">
            <v>0</v>
          </cell>
          <cell r="CZ629">
            <v>131.20403538698631</v>
          </cell>
          <cell r="DA629">
            <v>0</v>
          </cell>
          <cell r="DB629">
            <v>0</v>
          </cell>
          <cell r="DC629">
            <v>131.20403538698631</v>
          </cell>
          <cell r="DE629">
            <v>0</v>
          </cell>
          <cell r="DF629">
            <v>0</v>
          </cell>
          <cell r="DG629">
            <v>0</v>
          </cell>
          <cell r="DI629">
            <v>43.593210281250002</v>
          </cell>
          <cell r="DK629">
            <v>47.95253130937499</v>
          </cell>
          <cell r="DM629">
            <v>265.66947865687496</v>
          </cell>
          <cell r="DO629">
            <v>45.937945628623041</v>
          </cell>
          <cell r="DP629">
            <v>0</v>
          </cell>
          <cell r="DQ629">
            <v>0</v>
          </cell>
          <cell r="DR629">
            <v>45.937945628623041</v>
          </cell>
          <cell r="DT629">
            <v>2280.45109125</v>
          </cell>
          <cell r="DU629">
            <v>0</v>
          </cell>
          <cell r="DV629">
            <v>0</v>
          </cell>
          <cell r="DW629">
            <v>2280.45109125</v>
          </cell>
          <cell r="EC629">
            <v>8</v>
          </cell>
          <cell r="ED629">
            <v>2124030</v>
          </cell>
          <cell r="EE629" t="str">
            <v>Gen. Surf. Crew Leader</v>
          </cell>
          <cell r="EF629" t="str">
            <v>S4 - General Surface Crew Leader</v>
          </cell>
          <cell r="EG629" t="str">
            <v>/Day</v>
          </cell>
          <cell r="EH629">
            <v>116.84</v>
          </cell>
        </row>
        <row r="630">
          <cell r="B630">
            <v>2124040</v>
          </cell>
          <cell r="C630" t="str">
            <v>Mobilift driver</v>
          </cell>
          <cell r="D630" t="str">
            <v>S4</v>
          </cell>
          <cell r="E630" t="str">
            <v>/Day</v>
          </cell>
          <cell r="F630">
            <v>116.84344108485935</v>
          </cell>
          <cell r="G630">
            <v>3048.4453779039804</v>
          </cell>
          <cell r="J630" t="str">
            <v>B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3048.4453779039804</v>
          </cell>
          <cell r="Q630">
            <v>116.84344108485935</v>
          </cell>
          <cell r="S630">
            <v>1245.5202937499998</v>
          </cell>
          <cell r="T630">
            <v>0</v>
          </cell>
          <cell r="U630">
            <v>0</v>
          </cell>
          <cell r="V630">
            <v>1245.5202937499998</v>
          </cell>
          <cell r="X630">
            <v>9.5478749999999994</v>
          </cell>
          <cell r="Y630">
            <v>12.730499999999999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9.5478749999999994</v>
          </cell>
          <cell r="AE630">
            <v>12.730499999999999</v>
          </cell>
          <cell r="AG630">
            <v>13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13</v>
          </cell>
          <cell r="AN630">
            <v>0</v>
          </cell>
          <cell r="AP630">
            <v>0.105</v>
          </cell>
          <cell r="AQ630">
            <v>0</v>
          </cell>
          <cell r="AR630">
            <v>0</v>
          </cell>
          <cell r="AS630">
            <v>0.105</v>
          </cell>
          <cell r="AU630">
            <v>892.51280999999994</v>
          </cell>
          <cell r="AV630">
            <v>0</v>
          </cell>
          <cell r="AW630">
            <v>0</v>
          </cell>
          <cell r="AX630">
            <v>892.51280999999994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J630">
            <v>20</v>
          </cell>
          <cell r="BK630">
            <v>0</v>
          </cell>
          <cell r="BL630">
            <v>0</v>
          </cell>
          <cell r="BM630">
            <v>20</v>
          </cell>
          <cell r="BO630">
            <v>0</v>
          </cell>
          <cell r="BP630">
            <v>0</v>
          </cell>
          <cell r="BQ630">
            <v>0</v>
          </cell>
          <cell r="BT630">
            <v>0</v>
          </cell>
          <cell r="BV630">
            <v>18.295612500000001</v>
          </cell>
          <cell r="BX630">
            <v>22.8045109125</v>
          </cell>
          <cell r="BY630">
            <v>0</v>
          </cell>
          <cell r="BZ630">
            <v>0</v>
          </cell>
          <cell r="CA630">
            <v>22.8045109125</v>
          </cell>
          <cell r="CC630">
            <v>0</v>
          </cell>
          <cell r="CD630">
            <v>0</v>
          </cell>
          <cell r="CE630">
            <v>0</v>
          </cell>
          <cell r="CG630">
            <v>100.51348770562498</v>
          </cell>
          <cell r="CI630">
            <v>6.2209275665625006</v>
          </cell>
          <cell r="CJ630">
            <v>0</v>
          </cell>
          <cell r="CK630">
            <v>0</v>
          </cell>
          <cell r="CL630">
            <v>6.2209275665625006</v>
          </cell>
          <cell r="CN630">
            <v>22.621554787499999</v>
          </cell>
          <cell r="CO630">
            <v>0</v>
          </cell>
          <cell r="CP630">
            <v>0</v>
          </cell>
          <cell r="CQ630">
            <v>22.621554787499999</v>
          </cell>
          <cell r="CS630">
            <v>127.41455004730649</v>
          </cell>
          <cell r="CT630">
            <v>0</v>
          </cell>
          <cell r="CU630">
            <v>0</v>
          </cell>
          <cell r="CV630">
            <v>127.41455004730649</v>
          </cell>
          <cell r="CX630">
            <v>0</v>
          </cell>
          <cell r="CZ630">
            <v>131.20403538698631</v>
          </cell>
          <cell r="DA630">
            <v>0</v>
          </cell>
          <cell r="DB630">
            <v>0</v>
          </cell>
          <cell r="DC630">
            <v>131.20403538698631</v>
          </cell>
          <cell r="DE630">
            <v>0</v>
          </cell>
          <cell r="DF630">
            <v>0</v>
          </cell>
          <cell r="DG630">
            <v>0</v>
          </cell>
          <cell r="DI630">
            <v>43.593210281250002</v>
          </cell>
          <cell r="DK630">
            <v>47.95253130937499</v>
          </cell>
          <cell r="DM630">
            <v>265.66947865687496</v>
          </cell>
          <cell r="DO630">
            <v>45.937945628623041</v>
          </cell>
          <cell r="DP630">
            <v>0</v>
          </cell>
          <cell r="DQ630">
            <v>0</v>
          </cell>
          <cell r="DR630">
            <v>45.937945628623041</v>
          </cell>
          <cell r="DT630">
            <v>2280.45109125</v>
          </cell>
          <cell r="DU630">
            <v>0</v>
          </cell>
          <cell r="DV630">
            <v>0</v>
          </cell>
          <cell r="DW630">
            <v>2280.45109125</v>
          </cell>
          <cell r="EC630">
            <v>8</v>
          </cell>
          <cell r="ED630">
            <v>2124040</v>
          </cell>
          <cell r="EE630" t="str">
            <v>Mobilift driver</v>
          </cell>
          <cell r="EF630" t="str">
            <v>S4</v>
          </cell>
          <cell r="EG630" t="str">
            <v>/Day</v>
          </cell>
          <cell r="EH630">
            <v>116.84</v>
          </cell>
        </row>
        <row r="632">
          <cell r="B632">
            <v>2125</v>
          </cell>
          <cell r="C632" t="str">
            <v>CAT B - S 5</v>
          </cell>
          <cell r="EC632" t="str">
            <v>*</v>
          </cell>
          <cell r="ED632">
            <v>2125</v>
          </cell>
          <cell r="EE632" t="str">
            <v>CAT B - S 5</v>
          </cell>
        </row>
        <row r="634">
          <cell r="B634">
            <v>2125000</v>
          </cell>
          <cell r="C634" t="str">
            <v>Construction Team Leader</v>
          </cell>
          <cell r="D634" t="str">
            <v>S5 -  Const. Gang Supervisor</v>
          </cell>
          <cell r="E634" t="str">
            <v>/Day</v>
          </cell>
          <cell r="F634">
            <v>129.26717329033616</v>
          </cell>
          <cell r="G634">
            <v>3372.5805511448702</v>
          </cell>
          <cell r="J634" t="str">
            <v>B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3372.5805511448702</v>
          </cell>
          <cell r="Q634">
            <v>129.26717329033616</v>
          </cell>
          <cell r="S634">
            <v>1377.89443125</v>
          </cell>
          <cell r="T634">
            <v>0</v>
          </cell>
          <cell r="U634">
            <v>0</v>
          </cell>
          <cell r="V634">
            <v>1377.89443125</v>
          </cell>
          <cell r="X634">
            <v>10.562624999999999</v>
          </cell>
          <cell r="Y634">
            <v>14.083499999999999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10.562624999999999</v>
          </cell>
          <cell r="AE634">
            <v>14.083499999999999</v>
          </cell>
          <cell r="AG634">
            <v>13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13</v>
          </cell>
          <cell r="AN634">
            <v>0</v>
          </cell>
          <cell r="AP634">
            <v>0.11</v>
          </cell>
          <cell r="AQ634">
            <v>0</v>
          </cell>
          <cell r="AR634">
            <v>0</v>
          </cell>
          <cell r="AS634">
            <v>0.11</v>
          </cell>
          <cell r="AU634">
            <v>935.01341999999988</v>
          </cell>
          <cell r="AV634">
            <v>0</v>
          </cell>
          <cell r="AW634">
            <v>0</v>
          </cell>
          <cell r="AX634">
            <v>935.01341999999988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J634">
            <v>20</v>
          </cell>
          <cell r="BK634">
            <v>0</v>
          </cell>
          <cell r="BL634">
            <v>0</v>
          </cell>
          <cell r="BM634">
            <v>20</v>
          </cell>
          <cell r="BO634">
            <v>0</v>
          </cell>
          <cell r="BP634">
            <v>0</v>
          </cell>
          <cell r="BQ634">
            <v>0</v>
          </cell>
          <cell r="BT634">
            <v>0</v>
          </cell>
          <cell r="BV634">
            <v>18.295612500000001</v>
          </cell>
          <cell r="BX634">
            <v>24.685175887500002</v>
          </cell>
          <cell r="BY634">
            <v>0</v>
          </cell>
          <cell r="BZ634">
            <v>0</v>
          </cell>
          <cell r="CA634">
            <v>24.685175887500002</v>
          </cell>
          <cell r="CC634">
            <v>0</v>
          </cell>
          <cell r="CD634">
            <v>0</v>
          </cell>
          <cell r="CE634">
            <v>0</v>
          </cell>
          <cell r="CG634">
            <v>111.196080601875</v>
          </cell>
          <cell r="CI634">
            <v>6.7381104346875</v>
          </cell>
          <cell r="CJ634">
            <v>0</v>
          </cell>
          <cell r="CK634">
            <v>0</v>
          </cell>
          <cell r="CL634">
            <v>6.7381104346875</v>
          </cell>
          <cell r="CN634">
            <v>24.502219762500001</v>
          </cell>
          <cell r="CO634">
            <v>0</v>
          </cell>
          <cell r="CP634">
            <v>0</v>
          </cell>
          <cell r="CQ634">
            <v>24.502219762500001</v>
          </cell>
          <cell r="CS634">
            <v>138.00728267909548</v>
          </cell>
          <cell r="CT634">
            <v>0</v>
          </cell>
          <cell r="CU634">
            <v>0</v>
          </cell>
          <cell r="CV634">
            <v>138.00728267909548</v>
          </cell>
          <cell r="CX634">
            <v>0</v>
          </cell>
          <cell r="CZ634">
            <v>142.02429962671232</v>
          </cell>
          <cell r="DA634">
            <v>0</v>
          </cell>
          <cell r="DB634">
            <v>0</v>
          </cell>
          <cell r="DC634">
            <v>142.02429962671232</v>
          </cell>
          <cell r="DE634">
            <v>0</v>
          </cell>
          <cell r="DF634">
            <v>0</v>
          </cell>
          <cell r="DG634">
            <v>0</v>
          </cell>
          <cell r="DI634">
            <v>48.226305093750007</v>
          </cell>
          <cell r="DK634">
            <v>114.778606123125</v>
          </cell>
          <cell r="DM634">
            <v>293.90488218562501</v>
          </cell>
          <cell r="DO634">
            <v>45.937945628623041</v>
          </cell>
          <cell r="DP634">
            <v>0</v>
          </cell>
          <cell r="DQ634">
            <v>0</v>
          </cell>
          <cell r="DR634">
            <v>45.937945628623041</v>
          </cell>
          <cell r="DT634">
            <v>2468.51758875</v>
          </cell>
          <cell r="DU634">
            <v>0</v>
          </cell>
          <cell r="DV634">
            <v>0</v>
          </cell>
          <cell r="DW634">
            <v>2468.51758875</v>
          </cell>
          <cell r="EC634">
            <v>8</v>
          </cell>
          <cell r="ED634">
            <v>2125000</v>
          </cell>
          <cell r="EE634" t="str">
            <v>Construction Team Leader</v>
          </cell>
          <cell r="EF634" t="str">
            <v>S5 -  Const. Gang Supervisor</v>
          </cell>
          <cell r="EG634" t="str">
            <v>/Day</v>
          </cell>
          <cell r="EH634">
            <v>129.27000000000001</v>
          </cell>
        </row>
        <row r="635">
          <cell r="B635">
            <v>2125010</v>
          </cell>
          <cell r="C635" t="str">
            <v>Bank Team Leader</v>
          </cell>
          <cell r="D635" t="str">
            <v>S5</v>
          </cell>
          <cell r="E635" t="str">
            <v>/Day</v>
          </cell>
          <cell r="F635">
            <v>129.26717329033616</v>
          </cell>
          <cell r="G635">
            <v>3372.5805511448702</v>
          </cell>
          <cell r="J635" t="str">
            <v>B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3372.5805511448702</v>
          </cell>
          <cell r="Q635">
            <v>129.26717329033616</v>
          </cell>
          <cell r="S635">
            <v>1377.89443125</v>
          </cell>
          <cell r="T635">
            <v>0</v>
          </cell>
          <cell r="U635">
            <v>0</v>
          </cell>
          <cell r="V635">
            <v>1377.89443125</v>
          </cell>
          <cell r="X635">
            <v>10.562624999999999</v>
          </cell>
          <cell r="Y635">
            <v>14.083499999999999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10.562624999999999</v>
          </cell>
          <cell r="AE635">
            <v>14.083499999999999</v>
          </cell>
          <cell r="AG635">
            <v>13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13</v>
          </cell>
          <cell r="AN635">
            <v>0</v>
          </cell>
          <cell r="AP635">
            <v>0.11</v>
          </cell>
          <cell r="AQ635">
            <v>0</v>
          </cell>
          <cell r="AR635">
            <v>0</v>
          </cell>
          <cell r="AS635">
            <v>0.11</v>
          </cell>
          <cell r="AU635">
            <v>935.01341999999988</v>
          </cell>
          <cell r="AV635">
            <v>0</v>
          </cell>
          <cell r="AW635">
            <v>0</v>
          </cell>
          <cell r="AX635">
            <v>935.01341999999988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J635">
            <v>20</v>
          </cell>
          <cell r="BK635">
            <v>0</v>
          </cell>
          <cell r="BL635">
            <v>0</v>
          </cell>
          <cell r="BM635">
            <v>20</v>
          </cell>
          <cell r="BO635">
            <v>0</v>
          </cell>
          <cell r="BP635">
            <v>0</v>
          </cell>
          <cell r="BQ635">
            <v>0</v>
          </cell>
          <cell r="BT635">
            <v>0</v>
          </cell>
          <cell r="BV635">
            <v>18.295612500000001</v>
          </cell>
          <cell r="BX635">
            <v>24.685175887500002</v>
          </cell>
          <cell r="BY635">
            <v>0</v>
          </cell>
          <cell r="BZ635">
            <v>0</v>
          </cell>
          <cell r="CA635">
            <v>24.685175887500002</v>
          </cell>
          <cell r="CC635">
            <v>0</v>
          </cell>
          <cell r="CD635">
            <v>0</v>
          </cell>
          <cell r="CE635">
            <v>0</v>
          </cell>
          <cell r="CG635">
            <v>111.196080601875</v>
          </cell>
          <cell r="CI635">
            <v>6.7381104346875</v>
          </cell>
          <cell r="CJ635">
            <v>0</v>
          </cell>
          <cell r="CK635">
            <v>0</v>
          </cell>
          <cell r="CL635">
            <v>6.7381104346875</v>
          </cell>
          <cell r="CN635">
            <v>24.502219762500001</v>
          </cell>
          <cell r="CO635">
            <v>0</v>
          </cell>
          <cell r="CP635">
            <v>0</v>
          </cell>
          <cell r="CQ635">
            <v>24.502219762500001</v>
          </cell>
          <cell r="CS635">
            <v>138.00728267909548</v>
          </cell>
          <cell r="CT635">
            <v>0</v>
          </cell>
          <cell r="CU635">
            <v>0</v>
          </cell>
          <cell r="CV635">
            <v>138.00728267909548</v>
          </cell>
          <cell r="CX635">
            <v>0</v>
          </cell>
          <cell r="CZ635">
            <v>142.02429962671232</v>
          </cell>
          <cell r="DA635">
            <v>0</v>
          </cell>
          <cell r="DB635">
            <v>0</v>
          </cell>
          <cell r="DC635">
            <v>142.02429962671232</v>
          </cell>
          <cell r="DE635">
            <v>0</v>
          </cell>
          <cell r="DF635">
            <v>0</v>
          </cell>
          <cell r="DG635">
            <v>0</v>
          </cell>
          <cell r="DI635">
            <v>48.226305093750007</v>
          </cell>
          <cell r="DK635">
            <v>114.778606123125</v>
          </cell>
          <cell r="DM635">
            <v>293.90488218562501</v>
          </cell>
          <cell r="DO635">
            <v>45.937945628623041</v>
          </cell>
          <cell r="DP635">
            <v>0</v>
          </cell>
          <cell r="DQ635">
            <v>0</v>
          </cell>
          <cell r="DR635">
            <v>45.937945628623041</v>
          </cell>
          <cell r="DT635">
            <v>2468.51758875</v>
          </cell>
          <cell r="DU635">
            <v>0</v>
          </cell>
          <cell r="DV635">
            <v>0</v>
          </cell>
          <cell r="DW635">
            <v>2468.51758875</v>
          </cell>
          <cell r="EC635">
            <v>8</v>
          </cell>
          <cell r="ED635">
            <v>2125010</v>
          </cell>
          <cell r="EE635" t="str">
            <v>Bank Team Leader</v>
          </cell>
          <cell r="EF635" t="str">
            <v>S5</v>
          </cell>
          <cell r="EG635" t="str">
            <v>/Day</v>
          </cell>
          <cell r="EH635">
            <v>129.27000000000001</v>
          </cell>
        </row>
        <row r="636">
          <cell r="B636">
            <v>2125020</v>
          </cell>
          <cell r="C636" t="str">
            <v>Transport Team Leader</v>
          </cell>
          <cell r="D636" t="str">
            <v>S5</v>
          </cell>
          <cell r="E636" t="str">
            <v>/Day</v>
          </cell>
          <cell r="F636">
            <v>129.26717329033616</v>
          </cell>
          <cell r="G636">
            <v>3372.5805511448702</v>
          </cell>
          <cell r="J636" t="str">
            <v>B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3372.5805511448702</v>
          </cell>
          <cell r="Q636">
            <v>129.26717329033616</v>
          </cell>
          <cell r="S636">
            <v>1377.89443125</v>
          </cell>
          <cell r="T636">
            <v>0</v>
          </cell>
          <cell r="U636">
            <v>0</v>
          </cell>
          <cell r="V636">
            <v>1377.89443125</v>
          </cell>
          <cell r="X636">
            <v>10.562624999999999</v>
          </cell>
          <cell r="Y636">
            <v>14.083499999999999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10.562624999999999</v>
          </cell>
          <cell r="AE636">
            <v>14.083499999999999</v>
          </cell>
          <cell r="AG636">
            <v>13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13</v>
          </cell>
          <cell r="AN636">
            <v>0</v>
          </cell>
          <cell r="AP636">
            <v>0.11</v>
          </cell>
          <cell r="AQ636">
            <v>0</v>
          </cell>
          <cell r="AR636">
            <v>0</v>
          </cell>
          <cell r="AS636">
            <v>0.11</v>
          </cell>
          <cell r="AU636">
            <v>935.01341999999988</v>
          </cell>
          <cell r="AV636">
            <v>0</v>
          </cell>
          <cell r="AW636">
            <v>0</v>
          </cell>
          <cell r="AX636">
            <v>935.01341999999988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J636">
            <v>20</v>
          </cell>
          <cell r="BK636">
            <v>0</v>
          </cell>
          <cell r="BL636">
            <v>0</v>
          </cell>
          <cell r="BM636">
            <v>20</v>
          </cell>
          <cell r="BO636">
            <v>0</v>
          </cell>
          <cell r="BP636">
            <v>0</v>
          </cell>
          <cell r="BQ636">
            <v>0</v>
          </cell>
          <cell r="BT636">
            <v>0</v>
          </cell>
          <cell r="BV636">
            <v>18.295612500000001</v>
          </cell>
          <cell r="BX636">
            <v>24.685175887500002</v>
          </cell>
          <cell r="BY636">
            <v>0</v>
          </cell>
          <cell r="BZ636">
            <v>0</v>
          </cell>
          <cell r="CA636">
            <v>24.685175887500002</v>
          </cell>
          <cell r="CC636">
            <v>0</v>
          </cell>
          <cell r="CD636">
            <v>0</v>
          </cell>
          <cell r="CE636">
            <v>0</v>
          </cell>
          <cell r="CG636">
            <v>111.196080601875</v>
          </cell>
          <cell r="CI636">
            <v>6.7381104346875</v>
          </cell>
          <cell r="CJ636">
            <v>0</v>
          </cell>
          <cell r="CK636">
            <v>0</v>
          </cell>
          <cell r="CL636">
            <v>6.7381104346875</v>
          </cell>
          <cell r="CN636">
            <v>24.502219762500001</v>
          </cell>
          <cell r="CO636">
            <v>0</v>
          </cell>
          <cell r="CP636">
            <v>0</v>
          </cell>
          <cell r="CQ636">
            <v>24.502219762500001</v>
          </cell>
          <cell r="CS636">
            <v>138.00728267909548</v>
          </cell>
          <cell r="CT636">
            <v>0</v>
          </cell>
          <cell r="CU636">
            <v>0</v>
          </cell>
          <cell r="CV636">
            <v>138.00728267909548</v>
          </cell>
          <cell r="CX636">
            <v>0</v>
          </cell>
          <cell r="CZ636">
            <v>142.02429962671232</v>
          </cell>
          <cell r="DA636">
            <v>0</v>
          </cell>
          <cell r="DB636">
            <v>0</v>
          </cell>
          <cell r="DC636">
            <v>142.02429962671232</v>
          </cell>
          <cell r="DE636">
            <v>0</v>
          </cell>
          <cell r="DF636">
            <v>0</v>
          </cell>
          <cell r="DG636">
            <v>0</v>
          </cell>
          <cell r="DI636">
            <v>48.226305093750007</v>
          </cell>
          <cell r="DK636">
            <v>114.778606123125</v>
          </cell>
          <cell r="DM636">
            <v>293.90488218562501</v>
          </cell>
          <cell r="DO636">
            <v>45.937945628623041</v>
          </cell>
          <cell r="DP636">
            <v>0</v>
          </cell>
          <cell r="DQ636">
            <v>0</v>
          </cell>
          <cell r="DR636">
            <v>45.937945628623041</v>
          </cell>
          <cell r="DT636">
            <v>2468.51758875</v>
          </cell>
          <cell r="DU636">
            <v>0</v>
          </cell>
          <cell r="DV636">
            <v>0</v>
          </cell>
          <cell r="DW636">
            <v>2468.51758875</v>
          </cell>
          <cell r="EC636">
            <v>8</v>
          </cell>
          <cell r="ED636">
            <v>2125020</v>
          </cell>
          <cell r="EE636" t="str">
            <v>Transport Team Leader</v>
          </cell>
          <cell r="EF636" t="str">
            <v>S5</v>
          </cell>
          <cell r="EG636" t="str">
            <v>/Day</v>
          </cell>
          <cell r="EH636">
            <v>129.27000000000001</v>
          </cell>
        </row>
        <row r="637">
          <cell r="B637">
            <v>2125030</v>
          </cell>
          <cell r="C637" t="str">
            <v>Truck driver - LDV</v>
          </cell>
          <cell r="D637" t="str">
            <v>S5</v>
          </cell>
          <cell r="E637" t="str">
            <v>/Day</v>
          </cell>
          <cell r="F637">
            <v>129.26717329033616</v>
          </cell>
          <cell r="G637">
            <v>3372.5805511448702</v>
          </cell>
          <cell r="J637" t="str">
            <v>B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3372.5805511448702</v>
          </cell>
          <cell r="Q637">
            <v>129.26717329033616</v>
          </cell>
          <cell r="S637">
            <v>1377.89443125</v>
          </cell>
          <cell r="T637">
            <v>0</v>
          </cell>
          <cell r="U637">
            <v>0</v>
          </cell>
          <cell r="V637">
            <v>1377.89443125</v>
          </cell>
          <cell r="X637">
            <v>10.562624999999999</v>
          </cell>
          <cell r="Y637">
            <v>14.083499999999999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10.562624999999999</v>
          </cell>
          <cell r="AE637">
            <v>14.083499999999999</v>
          </cell>
          <cell r="AG637">
            <v>13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13</v>
          </cell>
          <cell r="AN637">
            <v>0</v>
          </cell>
          <cell r="AP637">
            <v>0.11</v>
          </cell>
          <cell r="AQ637">
            <v>0</v>
          </cell>
          <cell r="AR637">
            <v>0</v>
          </cell>
          <cell r="AS637">
            <v>0.11</v>
          </cell>
          <cell r="AU637">
            <v>935.01341999999988</v>
          </cell>
          <cell r="AV637">
            <v>0</v>
          </cell>
          <cell r="AW637">
            <v>0</v>
          </cell>
          <cell r="AX637">
            <v>935.01341999999988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J637">
            <v>20</v>
          </cell>
          <cell r="BK637">
            <v>0</v>
          </cell>
          <cell r="BL637">
            <v>0</v>
          </cell>
          <cell r="BM637">
            <v>20</v>
          </cell>
          <cell r="BO637">
            <v>0</v>
          </cell>
          <cell r="BP637">
            <v>0</v>
          </cell>
          <cell r="BQ637">
            <v>0</v>
          </cell>
          <cell r="BT637">
            <v>0</v>
          </cell>
          <cell r="BV637">
            <v>18.295612500000001</v>
          </cell>
          <cell r="BX637">
            <v>24.685175887500002</v>
          </cell>
          <cell r="BY637">
            <v>0</v>
          </cell>
          <cell r="BZ637">
            <v>0</v>
          </cell>
          <cell r="CA637">
            <v>24.685175887500002</v>
          </cell>
          <cell r="CC637">
            <v>0</v>
          </cell>
          <cell r="CD637">
            <v>0</v>
          </cell>
          <cell r="CE637">
            <v>0</v>
          </cell>
          <cell r="CG637">
            <v>111.196080601875</v>
          </cell>
          <cell r="CI637">
            <v>6.7381104346875</v>
          </cell>
          <cell r="CJ637">
            <v>0</v>
          </cell>
          <cell r="CK637">
            <v>0</v>
          </cell>
          <cell r="CL637">
            <v>6.7381104346875</v>
          </cell>
          <cell r="CN637">
            <v>24.502219762500001</v>
          </cell>
          <cell r="CO637">
            <v>0</v>
          </cell>
          <cell r="CP637">
            <v>0</v>
          </cell>
          <cell r="CQ637">
            <v>24.502219762500001</v>
          </cell>
          <cell r="CS637">
            <v>138.00728267909548</v>
          </cell>
          <cell r="CT637">
            <v>0</v>
          </cell>
          <cell r="CU637">
            <v>0</v>
          </cell>
          <cell r="CV637">
            <v>138.00728267909548</v>
          </cell>
          <cell r="CX637">
            <v>0</v>
          </cell>
          <cell r="CZ637">
            <v>142.02429962671232</v>
          </cell>
          <cell r="DA637">
            <v>0</v>
          </cell>
          <cell r="DB637">
            <v>0</v>
          </cell>
          <cell r="DC637">
            <v>142.02429962671232</v>
          </cell>
          <cell r="DE637">
            <v>0</v>
          </cell>
          <cell r="DF637">
            <v>0</v>
          </cell>
          <cell r="DG637">
            <v>0</v>
          </cell>
          <cell r="DI637">
            <v>48.226305093750007</v>
          </cell>
          <cell r="DK637">
            <v>114.778606123125</v>
          </cell>
          <cell r="DM637">
            <v>293.90488218562501</v>
          </cell>
          <cell r="DO637">
            <v>45.937945628623041</v>
          </cell>
          <cell r="DP637">
            <v>0</v>
          </cell>
          <cell r="DQ637">
            <v>0</v>
          </cell>
          <cell r="DR637">
            <v>45.937945628623041</v>
          </cell>
          <cell r="DT637">
            <v>2468.51758875</v>
          </cell>
          <cell r="DU637">
            <v>0</v>
          </cell>
          <cell r="DV637">
            <v>0</v>
          </cell>
          <cell r="DW637">
            <v>2468.51758875</v>
          </cell>
          <cell r="EC637">
            <v>8</v>
          </cell>
          <cell r="ED637">
            <v>2125030</v>
          </cell>
          <cell r="EE637" t="str">
            <v>Truck driver - LDV</v>
          </cell>
          <cell r="EF637" t="str">
            <v>S5</v>
          </cell>
          <cell r="EG637" t="str">
            <v>/Day</v>
          </cell>
          <cell r="EH637">
            <v>129.27000000000001</v>
          </cell>
        </row>
        <row r="638">
          <cell r="B638">
            <v>2125040</v>
          </cell>
          <cell r="C638" t="str">
            <v>Batch Plant Team Leader</v>
          </cell>
          <cell r="D638" t="str">
            <v>S5</v>
          </cell>
          <cell r="E638" t="str">
            <v>/Day</v>
          </cell>
          <cell r="F638">
            <v>129.26717329033616</v>
          </cell>
          <cell r="G638">
            <v>3372.5805511448702</v>
          </cell>
          <cell r="J638" t="str">
            <v>B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3372.5805511448702</v>
          </cell>
          <cell r="Q638">
            <v>129.26717329033616</v>
          </cell>
          <cell r="S638">
            <v>1377.89443125</v>
          </cell>
          <cell r="T638">
            <v>0</v>
          </cell>
          <cell r="U638">
            <v>0</v>
          </cell>
          <cell r="V638">
            <v>1377.89443125</v>
          </cell>
          <cell r="X638">
            <v>10.562624999999999</v>
          </cell>
          <cell r="Y638">
            <v>14.083499999999999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10.562624999999999</v>
          </cell>
          <cell r="AE638">
            <v>14.083499999999999</v>
          </cell>
          <cell r="AG638">
            <v>13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13</v>
          </cell>
          <cell r="AN638">
            <v>0</v>
          </cell>
          <cell r="AP638">
            <v>0.11</v>
          </cell>
          <cell r="AQ638">
            <v>0</v>
          </cell>
          <cell r="AR638">
            <v>0</v>
          </cell>
          <cell r="AS638">
            <v>0.11</v>
          </cell>
          <cell r="AU638">
            <v>935.01341999999988</v>
          </cell>
          <cell r="AV638">
            <v>0</v>
          </cell>
          <cell r="AW638">
            <v>0</v>
          </cell>
          <cell r="AX638">
            <v>935.01341999999988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J638">
            <v>20</v>
          </cell>
          <cell r="BK638">
            <v>0</v>
          </cell>
          <cell r="BL638">
            <v>0</v>
          </cell>
          <cell r="BM638">
            <v>20</v>
          </cell>
          <cell r="BO638">
            <v>0</v>
          </cell>
          <cell r="BP638">
            <v>0</v>
          </cell>
          <cell r="BQ638">
            <v>0</v>
          </cell>
          <cell r="BT638">
            <v>0</v>
          </cell>
          <cell r="BV638">
            <v>18.295612500000001</v>
          </cell>
          <cell r="BX638">
            <v>24.685175887500002</v>
          </cell>
          <cell r="BY638">
            <v>0</v>
          </cell>
          <cell r="BZ638">
            <v>0</v>
          </cell>
          <cell r="CA638">
            <v>24.685175887500002</v>
          </cell>
          <cell r="CC638">
            <v>0</v>
          </cell>
          <cell r="CD638">
            <v>0</v>
          </cell>
          <cell r="CE638">
            <v>0</v>
          </cell>
          <cell r="CG638">
            <v>111.196080601875</v>
          </cell>
          <cell r="CI638">
            <v>6.7381104346875</v>
          </cell>
          <cell r="CJ638">
            <v>0</v>
          </cell>
          <cell r="CK638">
            <v>0</v>
          </cell>
          <cell r="CL638">
            <v>6.7381104346875</v>
          </cell>
          <cell r="CN638">
            <v>24.502219762500001</v>
          </cell>
          <cell r="CO638">
            <v>0</v>
          </cell>
          <cell r="CP638">
            <v>0</v>
          </cell>
          <cell r="CQ638">
            <v>24.502219762500001</v>
          </cell>
          <cell r="CS638">
            <v>138.00728267909548</v>
          </cell>
          <cell r="CT638">
            <v>0</v>
          </cell>
          <cell r="CU638">
            <v>0</v>
          </cell>
          <cell r="CV638">
            <v>138.00728267909548</v>
          </cell>
          <cell r="CX638">
            <v>0</v>
          </cell>
          <cell r="CZ638">
            <v>142.02429962671232</v>
          </cell>
          <cell r="DA638">
            <v>0</v>
          </cell>
          <cell r="DB638">
            <v>0</v>
          </cell>
          <cell r="DC638">
            <v>142.02429962671232</v>
          </cell>
          <cell r="DE638">
            <v>0</v>
          </cell>
          <cell r="DF638">
            <v>0</v>
          </cell>
          <cell r="DG638">
            <v>0</v>
          </cell>
          <cell r="DI638">
            <v>48.226305093750007</v>
          </cell>
          <cell r="DK638">
            <v>114.778606123125</v>
          </cell>
          <cell r="DM638">
            <v>293.90488218562501</v>
          </cell>
          <cell r="DO638">
            <v>45.937945628623041</v>
          </cell>
          <cell r="DP638">
            <v>0</v>
          </cell>
          <cell r="DQ638">
            <v>0</v>
          </cell>
          <cell r="DR638">
            <v>45.937945628623041</v>
          </cell>
          <cell r="DT638">
            <v>2468.51758875</v>
          </cell>
          <cell r="DU638">
            <v>0</v>
          </cell>
          <cell r="DV638">
            <v>0</v>
          </cell>
          <cell r="DW638">
            <v>2468.51758875</v>
          </cell>
          <cell r="EC638">
            <v>8</v>
          </cell>
          <cell r="ED638">
            <v>2125040</v>
          </cell>
          <cell r="EE638" t="str">
            <v>Batch Plant Team Leader</v>
          </cell>
          <cell r="EF638" t="str">
            <v>S5</v>
          </cell>
          <cell r="EG638" t="str">
            <v>/Day</v>
          </cell>
          <cell r="EH638">
            <v>129.27000000000001</v>
          </cell>
        </row>
        <row r="639">
          <cell r="B639">
            <v>2125050</v>
          </cell>
          <cell r="C639" t="str">
            <v>Relief Driver</v>
          </cell>
          <cell r="D639" t="str">
            <v>S5</v>
          </cell>
          <cell r="E639" t="str">
            <v>/Day</v>
          </cell>
          <cell r="F639">
            <v>0</v>
          </cell>
          <cell r="G639">
            <v>0</v>
          </cell>
          <cell r="J639" t="str">
            <v>B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O639">
            <v>0</v>
          </cell>
          <cell r="BP639">
            <v>0</v>
          </cell>
          <cell r="BQ639">
            <v>0</v>
          </cell>
          <cell r="BT639">
            <v>0</v>
          </cell>
          <cell r="BV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C639">
            <v>0</v>
          </cell>
          <cell r="CD639">
            <v>0</v>
          </cell>
          <cell r="CE639">
            <v>0</v>
          </cell>
          <cell r="CG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X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E639">
            <v>0</v>
          </cell>
          <cell r="DF639">
            <v>0</v>
          </cell>
          <cell r="DG639">
            <v>0</v>
          </cell>
          <cell r="DI639">
            <v>0</v>
          </cell>
          <cell r="DK639">
            <v>0</v>
          </cell>
          <cell r="DM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EC639">
            <v>8</v>
          </cell>
          <cell r="ED639">
            <v>2125050</v>
          </cell>
          <cell r="EE639" t="str">
            <v>Relief Driver</v>
          </cell>
          <cell r="EF639" t="str">
            <v>S5</v>
          </cell>
          <cell r="EG639" t="str">
            <v>/Day</v>
          </cell>
          <cell r="EH639">
            <v>0</v>
          </cell>
        </row>
        <row r="641">
          <cell r="B641">
            <v>2127</v>
          </cell>
          <cell r="C641" t="str">
            <v>CAT B - S 7</v>
          </cell>
          <cell r="EC641" t="str">
            <v>*</v>
          </cell>
          <cell r="ED641">
            <v>2127</v>
          </cell>
          <cell r="EE641" t="str">
            <v>CAT B - S 7</v>
          </cell>
        </row>
        <row r="643">
          <cell r="B643">
            <v>2127000</v>
          </cell>
          <cell r="C643" t="str">
            <v>Grader Driver</v>
          </cell>
          <cell r="D643" t="str">
            <v>S7</v>
          </cell>
          <cell r="E643" t="str">
            <v>/Day</v>
          </cell>
          <cell r="F643">
            <v>161.84340767157775</v>
          </cell>
          <cell r="G643">
            <v>4222.4945061514636</v>
          </cell>
          <cell r="J643" t="str">
            <v>B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4222.4945061514636</v>
          </cell>
          <cell r="Q643">
            <v>161.84340767157775</v>
          </cell>
          <cell r="S643">
            <v>1714.8467812499998</v>
          </cell>
          <cell r="T643">
            <v>0</v>
          </cell>
          <cell r="U643">
            <v>0</v>
          </cell>
          <cell r="V643">
            <v>1714.8467812499998</v>
          </cell>
          <cell r="X643">
            <v>13.145624999999999</v>
          </cell>
          <cell r="Y643">
            <v>17.5275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3.145624999999999</v>
          </cell>
          <cell r="AE643">
            <v>17.5275</v>
          </cell>
          <cell r="AG643">
            <v>13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13</v>
          </cell>
          <cell r="AN643">
            <v>0</v>
          </cell>
          <cell r="AP643">
            <v>0.14000000000000001</v>
          </cell>
          <cell r="AQ643">
            <v>0</v>
          </cell>
          <cell r="AR643">
            <v>0</v>
          </cell>
          <cell r="AS643">
            <v>0.14000000000000001</v>
          </cell>
          <cell r="AU643">
            <v>1190.0170800000001</v>
          </cell>
          <cell r="AV643">
            <v>0</v>
          </cell>
          <cell r="AW643">
            <v>0</v>
          </cell>
          <cell r="AX643">
            <v>1190.0170800000001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J643">
            <v>20</v>
          </cell>
          <cell r="BK643">
            <v>0</v>
          </cell>
          <cell r="BL643">
            <v>0</v>
          </cell>
          <cell r="BM643">
            <v>20</v>
          </cell>
          <cell r="BO643">
            <v>0</v>
          </cell>
          <cell r="BP643">
            <v>0</v>
          </cell>
          <cell r="BQ643">
            <v>0</v>
          </cell>
          <cell r="BT643">
            <v>0</v>
          </cell>
          <cell r="BV643">
            <v>18.295612500000001</v>
          </cell>
          <cell r="BX643">
            <v>30.940525987499999</v>
          </cell>
          <cell r="BY643">
            <v>0</v>
          </cell>
          <cell r="BZ643">
            <v>0</v>
          </cell>
          <cell r="CA643">
            <v>30.940525987499999</v>
          </cell>
          <cell r="CC643">
            <v>0</v>
          </cell>
          <cell r="CD643">
            <v>0</v>
          </cell>
          <cell r="CE643">
            <v>0</v>
          </cell>
          <cell r="CG643">
            <v>138.38813524687498</v>
          </cell>
          <cell r="CI643">
            <v>8.4583317121875012</v>
          </cell>
          <cell r="CJ643">
            <v>0</v>
          </cell>
          <cell r="CK643">
            <v>0</v>
          </cell>
          <cell r="CL643">
            <v>8.4583317121875012</v>
          </cell>
          <cell r="CN643">
            <v>30.757569862499999</v>
          </cell>
          <cell r="CO643">
            <v>0</v>
          </cell>
          <cell r="CP643">
            <v>0</v>
          </cell>
          <cell r="CQ643">
            <v>30.757569862499999</v>
          </cell>
          <cell r="CS643">
            <v>173.24016679633948</v>
          </cell>
          <cell r="CT643">
            <v>0</v>
          </cell>
          <cell r="CU643">
            <v>0</v>
          </cell>
          <cell r="CV643">
            <v>173.24016679633948</v>
          </cell>
          <cell r="CX643">
            <v>0</v>
          </cell>
          <cell r="CZ643">
            <v>178.01398513356165</v>
          </cell>
          <cell r="DA643">
            <v>0</v>
          </cell>
          <cell r="DB643">
            <v>0</v>
          </cell>
          <cell r="DC643">
            <v>178.01398513356165</v>
          </cell>
          <cell r="DE643">
            <v>0</v>
          </cell>
          <cell r="DF643">
            <v>0</v>
          </cell>
          <cell r="DG643">
            <v>0</v>
          </cell>
          <cell r="DI643">
            <v>60.019637343749999</v>
          </cell>
          <cell r="DK643">
            <v>142.84673687812497</v>
          </cell>
          <cell r="DM643">
            <v>365.77681844062494</v>
          </cell>
          <cell r="DO643">
            <v>45.937945628623041</v>
          </cell>
          <cell r="DP643">
            <v>0</v>
          </cell>
          <cell r="DQ643">
            <v>0</v>
          </cell>
          <cell r="DR643">
            <v>45.937945628623041</v>
          </cell>
          <cell r="DT643">
            <v>3094.05259875</v>
          </cell>
          <cell r="DU643">
            <v>0</v>
          </cell>
          <cell r="DV643">
            <v>0</v>
          </cell>
          <cell r="DW643">
            <v>3094.05259875</v>
          </cell>
          <cell r="EC643">
            <v>8</v>
          </cell>
          <cell r="ED643">
            <v>2127000</v>
          </cell>
          <cell r="EE643" t="str">
            <v>Grader Driver</v>
          </cell>
          <cell r="EF643" t="str">
            <v>S7</v>
          </cell>
          <cell r="EG643" t="str">
            <v>/Day</v>
          </cell>
          <cell r="EH643">
            <v>161.84</v>
          </cell>
        </row>
        <row r="644">
          <cell r="B644">
            <v>2127010</v>
          </cell>
          <cell r="C644" t="str">
            <v>Front End Loader Driver</v>
          </cell>
          <cell r="D644" t="str">
            <v>S7</v>
          </cell>
          <cell r="E644" t="str">
            <v>/Day</v>
          </cell>
          <cell r="F644">
            <v>161.84340767157775</v>
          </cell>
          <cell r="G644">
            <v>4222.4945061514636</v>
          </cell>
          <cell r="J644" t="str">
            <v>B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4222.4945061514636</v>
          </cell>
          <cell r="Q644">
            <v>161.84340767157775</v>
          </cell>
          <cell r="S644">
            <v>1714.8467812499998</v>
          </cell>
          <cell r="T644">
            <v>0</v>
          </cell>
          <cell r="U644">
            <v>0</v>
          </cell>
          <cell r="V644">
            <v>1714.8467812499998</v>
          </cell>
          <cell r="X644">
            <v>13.145624999999999</v>
          </cell>
          <cell r="Y644">
            <v>17.5275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.145624999999999</v>
          </cell>
          <cell r="AE644">
            <v>17.5275</v>
          </cell>
          <cell r="AG644">
            <v>13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13</v>
          </cell>
          <cell r="AN644">
            <v>0</v>
          </cell>
          <cell r="AP644">
            <v>0.14000000000000001</v>
          </cell>
          <cell r="AQ644">
            <v>0</v>
          </cell>
          <cell r="AR644">
            <v>0</v>
          </cell>
          <cell r="AS644">
            <v>0.14000000000000001</v>
          </cell>
          <cell r="AU644">
            <v>1190.0170800000001</v>
          </cell>
          <cell r="AV644">
            <v>0</v>
          </cell>
          <cell r="AW644">
            <v>0</v>
          </cell>
          <cell r="AX644">
            <v>1190.0170800000001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J644">
            <v>20</v>
          </cell>
          <cell r="BK644">
            <v>0</v>
          </cell>
          <cell r="BL644">
            <v>0</v>
          </cell>
          <cell r="BM644">
            <v>20</v>
          </cell>
          <cell r="BO644">
            <v>0</v>
          </cell>
          <cell r="BP644">
            <v>0</v>
          </cell>
          <cell r="BQ644">
            <v>0</v>
          </cell>
          <cell r="BT644">
            <v>0</v>
          </cell>
          <cell r="BV644">
            <v>18.295612500000001</v>
          </cell>
          <cell r="BX644">
            <v>30.940525987499999</v>
          </cell>
          <cell r="BY644">
            <v>0</v>
          </cell>
          <cell r="BZ644">
            <v>0</v>
          </cell>
          <cell r="CA644">
            <v>30.940525987499999</v>
          </cell>
          <cell r="CC644">
            <v>0</v>
          </cell>
          <cell r="CD644">
            <v>0</v>
          </cell>
          <cell r="CE644">
            <v>0</v>
          </cell>
          <cell r="CG644">
            <v>138.38813524687498</v>
          </cell>
          <cell r="CI644">
            <v>8.4583317121875012</v>
          </cell>
          <cell r="CJ644">
            <v>0</v>
          </cell>
          <cell r="CK644">
            <v>0</v>
          </cell>
          <cell r="CL644">
            <v>8.4583317121875012</v>
          </cell>
          <cell r="CN644">
            <v>30.757569862499999</v>
          </cell>
          <cell r="CO644">
            <v>0</v>
          </cell>
          <cell r="CP644">
            <v>0</v>
          </cell>
          <cell r="CQ644">
            <v>30.757569862499999</v>
          </cell>
          <cell r="CS644">
            <v>173.24016679633948</v>
          </cell>
          <cell r="CT644">
            <v>0</v>
          </cell>
          <cell r="CU644">
            <v>0</v>
          </cell>
          <cell r="CV644">
            <v>173.24016679633948</v>
          </cell>
          <cell r="CX644">
            <v>0</v>
          </cell>
          <cell r="CZ644">
            <v>178.01398513356165</v>
          </cell>
          <cell r="DA644">
            <v>0</v>
          </cell>
          <cell r="DB644">
            <v>0</v>
          </cell>
          <cell r="DC644">
            <v>178.01398513356165</v>
          </cell>
          <cell r="DE644">
            <v>0</v>
          </cell>
          <cell r="DF644">
            <v>0</v>
          </cell>
          <cell r="DG644">
            <v>0</v>
          </cell>
          <cell r="DI644">
            <v>60.019637343749999</v>
          </cell>
          <cell r="DK644">
            <v>142.84673687812497</v>
          </cell>
          <cell r="DM644">
            <v>365.77681844062494</v>
          </cell>
          <cell r="DO644">
            <v>45.937945628623041</v>
          </cell>
          <cell r="DP644">
            <v>0</v>
          </cell>
          <cell r="DQ644">
            <v>0</v>
          </cell>
          <cell r="DR644">
            <v>45.937945628623041</v>
          </cell>
          <cell r="DT644">
            <v>3094.05259875</v>
          </cell>
          <cell r="DU644">
            <v>0</v>
          </cell>
          <cell r="DV644">
            <v>0</v>
          </cell>
          <cell r="DW644">
            <v>3094.05259875</v>
          </cell>
          <cell r="EC644">
            <v>8</v>
          </cell>
          <cell r="ED644">
            <v>2127010</v>
          </cell>
          <cell r="EE644" t="str">
            <v>Front End Loader Driver</v>
          </cell>
          <cell r="EF644" t="str">
            <v>S7</v>
          </cell>
          <cell r="EG644" t="str">
            <v>/Day</v>
          </cell>
          <cell r="EH644">
            <v>161.84</v>
          </cell>
        </row>
        <row r="645">
          <cell r="B645">
            <v>2127020</v>
          </cell>
          <cell r="C645" t="str">
            <v>Dozer Driver</v>
          </cell>
          <cell r="D645" t="str">
            <v>S7</v>
          </cell>
          <cell r="E645" t="str">
            <v>/Day</v>
          </cell>
          <cell r="F645">
            <v>161.84340767157775</v>
          </cell>
          <cell r="G645">
            <v>4222.4945061514636</v>
          </cell>
          <cell r="J645" t="str">
            <v>B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4222.4945061514636</v>
          </cell>
          <cell r="Q645">
            <v>161.84340767157775</v>
          </cell>
          <cell r="S645">
            <v>1714.8467812499998</v>
          </cell>
          <cell r="T645">
            <v>0</v>
          </cell>
          <cell r="U645">
            <v>0</v>
          </cell>
          <cell r="V645">
            <v>1714.8467812499998</v>
          </cell>
          <cell r="X645">
            <v>13.145624999999999</v>
          </cell>
          <cell r="Y645">
            <v>17.5275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3.145624999999999</v>
          </cell>
          <cell r="AE645">
            <v>17.5275</v>
          </cell>
          <cell r="AG645">
            <v>13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13</v>
          </cell>
          <cell r="AN645">
            <v>0</v>
          </cell>
          <cell r="AP645">
            <v>0.14000000000000001</v>
          </cell>
          <cell r="AQ645">
            <v>0</v>
          </cell>
          <cell r="AR645">
            <v>0</v>
          </cell>
          <cell r="AS645">
            <v>0.14000000000000001</v>
          </cell>
          <cell r="AU645">
            <v>1190.0170800000001</v>
          </cell>
          <cell r="AV645">
            <v>0</v>
          </cell>
          <cell r="AW645">
            <v>0</v>
          </cell>
          <cell r="AX645">
            <v>1190.0170800000001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J645">
            <v>20</v>
          </cell>
          <cell r="BK645">
            <v>0</v>
          </cell>
          <cell r="BL645">
            <v>0</v>
          </cell>
          <cell r="BM645">
            <v>20</v>
          </cell>
          <cell r="BO645">
            <v>0</v>
          </cell>
          <cell r="BP645">
            <v>0</v>
          </cell>
          <cell r="BQ645">
            <v>0</v>
          </cell>
          <cell r="BT645">
            <v>0</v>
          </cell>
          <cell r="BV645">
            <v>18.295612500000001</v>
          </cell>
          <cell r="BX645">
            <v>30.940525987499999</v>
          </cell>
          <cell r="BY645">
            <v>0</v>
          </cell>
          <cell r="BZ645">
            <v>0</v>
          </cell>
          <cell r="CA645">
            <v>30.940525987499999</v>
          </cell>
          <cell r="CC645">
            <v>0</v>
          </cell>
          <cell r="CD645">
            <v>0</v>
          </cell>
          <cell r="CE645">
            <v>0</v>
          </cell>
          <cell r="CG645">
            <v>138.38813524687498</v>
          </cell>
          <cell r="CI645">
            <v>8.4583317121875012</v>
          </cell>
          <cell r="CJ645">
            <v>0</v>
          </cell>
          <cell r="CK645">
            <v>0</v>
          </cell>
          <cell r="CL645">
            <v>8.4583317121875012</v>
          </cell>
          <cell r="CN645">
            <v>30.757569862499999</v>
          </cell>
          <cell r="CO645">
            <v>0</v>
          </cell>
          <cell r="CP645">
            <v>0</v>
          </cell>
          <cell r="CQ645">
            <v>30.757569862499999</v>
          </cell>
          <cell r="CS645">
            <v>173.24016679633948</v>
          </cell>
          <cell r="CT645">
            <v>0</v>
          </cell>
          <cell r="CU645">
            <v>0</v>
          </cell>
          <cell r="CV645">
            <v>173.24016679633948</v>
          </cell>
          <cell r="CX645">
            <v>0</v>
          </cell>
          <cell r="CZ645">
            <v>178.01398513356165</v>
          </cell>
          <cell r="DA645">
            <v>0</v>
          </cell>
          <cell r="DB645">
            <v>0</v>
          </cell>
          <cell r="DC645">
            <v>178.01398513356165</v>
          </cell>
          <cell r="DE645">
            <v>0</v>
          </cell>
          <cell r="DF645">
            <v>0</v>
          </cell>
          <cell r="DG645">
            <v>0</v>
          </cell>
          <cell r="DI645">
            <v>60.019637343749999</v>
          </cell>
          <cell r="DK645">
            <v>142.84673687812497</v>
          </cell>
          <cell r="DM645">
            <v>365.77681844062494</v>
          </cell>
          <cell r="DO645">
            <v>45.937945628623041</v>
          </cell>
          <cell r="DP645">
            <v>0</v>
          </cell>
          <cell r="DQ645">
            <v>0</v>
          </cell>
          <cell r="DR645">
            <v>45.937945628623041</v>
          </cell>
          <cell r="DT645">
            <v>3094.05259875</v>
          </cell>
          <cell r="DU645">
            <v>0</v>
          </cell>
          <cell r="DV645">
            <v>0</v>
          </cell>
          <cell r="DW645">
            <v>3094.05259875</v>
          </cell>
          <cell r="EC645">
            <v>8</v>
          </cell>
          <cell r="ED645">
            <v>2127020</v>
          </cell>
          <cell r="EE645" t="str">
            <v>Dozer Driver</v>
          </cell>
          <cell r="EF645" t="str">
            <v>S7</v>
          </cell>
          <cell r="EG645" t="str">
            <v>/Day</v>
          </cell>
          <cell r="EH645">
            <v>161.84</v>
          </cell>
        </row>
        <row r="646">
          <cell r="B646">
            <v>2127030</v>
          </cell>
          <cell r="C646" t="str">
            <v>Truck Driver Heavy Duty</v>
          </cell>
          <cell r="D646" t="str">
            <v>S7</v>
          </cell>
          <cell r="E646" t="str">
            <v>/Day</v>
          </cell>
          <cell r="F646">
            <v>161.84340767157775</v>
          </cell>
          <cell r="G646">
            <v>4222.4945061514636</v>
          </cell>
          <cell r="J646" t="str">
            <v>B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4222.4945061514636</v>
          </cell>
          <cell r="Q646">
            <v>161.84340767157775</v>
          </cell>
          <cell r="S646">
            <v>1714.8467812499998</v>
          </cell>
          <cell r="T646">
            <v>0</v>
          </cell>
          <cell r="U646">
            <v>0</v>
          </cell>
          <cell r="V646">
            <v>1714.8467812499998</v>
          </cell>
          <cell r="X646">
            <v>13.145624999999999</v>
          </cell>
          <cell r="Y646">
            <v>17.5275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3.145624999999999</v>
          </cell>
          <cell r="AE646">
            <v>17.5275</v>
          </cell>
          <cell r="AG646">
            <v>13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13</v>
          </cell>
          <cell r="AN646">
            <v>0</v>
          </cell>
          <cell r="AP646">
            <v>0.14000000000000001</v>
          </cell>
          <cell r="AQ646">
            <v>0</v>
          </cell>
          <cell r="AR646">
            <v>0</v>
          </cell>
          <cell r="AS646">
            <v>0.14000000000000001</v>
          </cell>
          <cell r="AU646">
            <v>1190.0170800000001</v>
          </cell>
          <cell r="AV646">
            <v>0</v>
          </cell>
          <cell r="AW646">
            <v>0</v>
          </cell>
          <cell r="AX646">
            <v>1190.0170800000001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J646">
            <v>20</v>
          </cell>
          <cell r="BK646">
            <v>0</v>
          </cell>
          <cell r="BL646">
            <v>0</v>
          </cell>
          <cell r="BM646">
            <v>20</v>
          </cell>
          <cell r="BO646">
            <v>0</v>
          </cell>
          <cell r="BP646">
            <v>0</v>
          </cell>
          <cell r="BQ646">
            <v>0</v>
          </cell>
          <cell r="BT646">
            <v>0</v>
          </cell>
          <cell r="BV646">
            <v>18.295612500000001</v>
          </cell>
          <cell r="BX646">
            <v>30.940525987499999</v>
          </cell>
          <cell r="BY646">
            <v>0</v>
          </cell>
          <cell r="BZ646">
            <v>0</v>
          </cell>
          <cell r="CA646">
            <v>30.940525987499999</v>
          </cell>
          <cell r="CC646">
            <v>0</v>
          </cell>
          <cell r="CD646">
            <v>0</v>
          </cell>
          <cell r="CE646">
            <v>0</v>
          </cell>
          <cell r="CG646">
            <v>138.38813524687498</v>
          </cell>
          <cell r="CI646">
            <v>8.4583317121875012</v>
          </cell>
          <cell r="CJ646">
            <v>0</v>
          </cell>
          <cell r="CK646">
            <v>0</v>
          </cell>
          <cell r="CL646">
            <v>8.4583317121875012</v>
          </cell>
          <cell r="CN646">
            <v>30.757569862499999</v>
          </cell>
          <cell r="CO646">
            <v>0</v>
          </cell>
          <cell r="CP646">
            <v>0</v>
          </cell>
          <cell r="CQ646">
            <v>30.757569862499999</v>
          </cell>
          <cell r="CS646">
            <v>173.24016679633948</v>
          </cell>
          <cell r="CT646">
            <v>0</v>
          </cell>
          <cell r="CU646">
            <v>0</v>
          </cell>
          <cell r="CV646">
            <v>173.24016679633948</v>
          </cell>
          <cell r="CX646">
            <v>0</v>
          </cell>
          <cell r="CZ646">
            <v>178.01398513356165</v>
          </cell>
          <cell r="DA646">
            <v>0</v>
          </cell>
          <cell r="DB646">
            <v>0</v>
          </cell>
          <cell r="DC646">
            <v>178.01398513356165</v>
          </cell>
          <cell r="DE646">
            <v>0</v>
          </cell>
          <cell r="DF646">
            <v>0</v>
          </cell>
          <cell r="DG646">
            <v>0</v>
          </cell>
          <cell r="DI646">
            <v>60.019637343749999</v>
          </cell>
          <cell r="DK646">
            <v>142.84673687812497</v>
          </cell>
          <cell r="DM646">
            <v>365.77681844062494</v>
          </cell>
          <cell r="DO646">
            <v>45.937945628623041</v>
          </cell>
          <cell r="DP646">
            <v>0</v>
          </cell>
          <cell r="DQ646">
            <v>0</v>
          </cell>
          <cell r="DR646">
            <v>45.937945628623041</v>
          </cell>
          <cell r="DT646">
            <v>3094.05259875</v>
          </cell>
          <cell r="DU646">
            <v>0</v>
          </cell>
          <cell r="DV646">
            <v>0</v>
          </cell>
          <cell r="DW646">
            <v>3094.05259875</v>
          </cell>
          <cell r="EC646">
            <v>8</v>
          </cell>
          <cell r="ED646">
            <v>2127030</v>
          </cell>
          <cell r="EE646" t="str">
            <v>Truck Driver Heavy Duty</v>
          </cell>
          <cell r="EF646" t="str">
            <v>S7</v>
          </cell>
          <cell r="EG646" t="str">
            <v>/Day</v>
          </cell>
          <cell r="EH646">
            <v>161.84</v>
          </cell>
        </row>
        <row r="647">
          <cell r="B647">
            <v>2127040</v>
          </cell>
          <cell r="C647" t="str">
            <v>Crane Driver - 7-12 ton</v>
          </cell>
          <cell r="D647" t="str">
            <v>S7</v>
          </cell>
          <cell r="E647" t="str">
            <v>/Day</v>
          </cell>
          <cell r="F647">
            <v>161.84340767157775</v>
          </cell>
          <cell r="G647">
            <v>4222.4945061514636</v>
          </cell>
          <cell r="J647" t="str">
            <v>B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4222.4945061514636</v>
          </cell>
          <cell r="Q647">
            <v>161.84340767157775</v>
          </cell>
          <cell r="S647">
            <v>1714.8467812499998</v>
          </cell>
          <cell r="T647">
            <v>0</v>
          </cell>
          <cell r="U647">
            <v>0</v>
          </cell>
          <cell r="V647">
            <v>1714.8467812499998</v>
          </cell>
          <cell r="X647">
            <v>13.145624999999999</v>
          </cell>
          <cell r="Y647">
            <v>17.5275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3.145624999999999</v>
          </cell>
          <cell r="AE647">
            <v>17.5275</v>
          </cell>
          <cell r="AG647">
            <v>13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13</v>
          </cell>
          <cell r="AN647">
            <v>0</v>
          </cell>
          <cell r="AP647">
            <v>0.14000000000000001</v>
          </cell>
          <cell r="AQ647">
            <v>0</v>
          </cell>
          <cell r="AR647">
            <v>0</v>
          </cell>
          <cell r="AS647">
            <v>0.14000000000000001</v>
          </cell>
          <cell r="AU647">
            <v>1190.0170800000001</v>
          </cell>
          <cell r="AV647">
            <v>0</v>
          </cell>
          <cell r="AW647">
            <v>0</v>
          </cell>
          <cell r="AX647">
            <v>1190.0170800000001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J647">
            <v>20</v>
          </cell>
          <cell r="BK647">
            <v>0</v>
          </cell>
          <cell r="BL647">
            <v>0</v>
          </cell>
          <cell r="BM647">
            <v>20</v>
          </cell>
          <cell r="BO647">
            <v>0</v>
          </cell>
          <cell r="BP647">
            <v>0</v>
          </cell>
          <cell r="BQ647">
            <v>0</v>
          </cell>
          <cell r="BT647">
            <v>0</v>
          </cell>
          <cell r="BV647">
            <v>18.295612500000001</v>
          </cell>
          <cell r="BX647">
            <v>30.940525987499999</v>
          </cell>
          <cell r="BY647">
            <v>0</v>
          </cell>
          <cell r="BZ647">
            <v>0</v>
          </cell>
          <cell r="CA647">
            <v>30.940525987499999</v>
          </cell>
          <cell r="CC647">
            <v>0</v>
          </cell>
          <cell r="CD647">
            <v>0</v>
          </cell>
          <cell r="CE647">
            <v>0</v>
          </cell>
          <cell r="CG647">
            <v>138.38813524687498</v>
          </cell>
          <cell r="CI647">
            <v>8.4583317121875012</v>
          </cell>
          <cell r="CJ647">
            <v>0</v>
          </cell>
          <cell r="CK647">
            <v>0</v>
          </cell>
          <cell r="CL647">
            <v>8.4583317121875012</v>
          </cell>
          <cell r="CN647">
            <v>30.757569862499999</v>
          </cell>
          <cell r="CO647">
            <v>0</v>
          </cell>
          <cell r="CP647">
            <v>0</v>
          </cell>
          <cell r="CQ647">
            <v>30.757569862499999</v>
          </cell>
          <cell r="CS647">
            <v>173.24016679633948</v>
          </cell>
          <cell r="CT647">
            <v>0</v>
          </cell>
          <cell r="CU647">
            <v>0</v>
          </cell>
          <cell r="CV647">
            <v>173.24016679633948</v>
          </cell>
          <cell r="CX647">
            <v>0</v>
          </cell>
          <cell r="CZ647">
            <v>178.01398513356165</v>
          </cell>
          <cell r="DA647">
            <v>0</v>
          </cell>
          <cell r="DB647">
            <v>0</v>
          </cell>
          <cell r="DC647">
            <v>178.01398513356165</v>
          </cell>
          <cell r="DE647">
            <v>0</v>
          </cell>
          <cell r="DF647">
            <v>0</v>
          </cell>
          <cell r="DG647">
            <v>0</v>
          </cell>
          <cell r="DI647">
            <v>60.019637343749999</v>
          </cell>
          <cell r="DK647">
            <v>142.84673687812497</v>
          </cell>
          <cell r="DM647">
            <v>365.77681844062494</v>
          </cell>
          <cell r="DO647">
            <v>45.937945628623041</v>
          </cell>
          <cell r="DP647">
            <v>0</v>
          </cell>
          <cell r="DQ647">
            <v>0</v>
          </cell>
          <cell r="DR647">
            <v>45.937945628623041</v>
          </cell>
          <cell r="DT647">
            <v>3094.05259875</v>
          </cell>
          <cell r="DU647">
            <v>0</v>
          </cell>
          <cell r="DV647">
            <v>0</v>
          </cell>
          <cell r="DW647">
            <v>3094.05259875</v>
          </cell>
          <cell r="EC647">
            <v>8</v>
          </cell>
          <cell r="ED647">
            <v>2127040</v>
          </cell>
          <cell r="EE647" t="str">
            <v>Crane Driver - 7-12 ton</v>
          </cell>
          <cell r="EF647" t="str">
            <v>S7</v>
          </cell>
          <cell r="EG647" t="str">
            <v>/Day</v>
          </cell>
          <cell r="EH647">
            <v>161.84</v>
          </cell>
        </row>
        <row r="649">
          <cell r="B649">
            <v>2128</v>
          </cell>
          <cell r="C649" t="str">
            <v>CAT B - S 8</v>
          </cell>
          <cell r="EC649" t="str">
            <v>*</v>
          </cell>
          <cell r="ED649">
            <v>2128</v>
          </cell>
          <cell r="EE649" t="str">
            <v>CAT B - S 8</v>
          </cell>
        </row>
        <row r="651">
          <cell r="B651">
            <v>2128000</v>
          </cell>
          <cell r="C651" t="str">
            <v>Truck Driver - 12 ton</v>
          </cell>
          <cell r="D651" t="str">
            <v>S8</v>
          </cell>
          <cell r="E651" t="str">
            <v>/Day</v>
          </cell>
          <cell r="F651">
            <v>179.47194078866943</v>
          </cell>
          <cell r="G651">
            <v>4682.4229351763852</v>
          </cell>
          <cell r="J651" t="str">
            <v>B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4682.4229351763852</v>
          </cell>
          <cell r="Q651">
            <v>179.47194078866943</v>
          </cell>
          <cell r="S651">
            <v>1875.3002812499997</v>
          </cell>
          <cell r="T651">
            <v>0</v>
          </cell>
          <cell r="U651">
            <v>0</v>
          </cell>
          <cell r="V651">
            <v>1875.3002812499997</v>
          </cell>
          <cell r="X651">
            <v>14.375624999999998</v>
          </cell>
          <cell r="Y651">
            <v>19.167499999999997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4.375624999999998</v>
          </cell>
          <cell r="AE651">
            <v>19.167499999999997</v>
          </cell>
          <cell r="AG651">
            <v>13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13</v>
          </cell>
          <cell r="AN651">
            <v>0</v>
          </cell>
          <cell r="AP651">
            <v>0.16</v>
          </cell>
          <cell r="AQ651">
            <v>0</v>
          </cell>
          <cell r="AR651">
            <v>0</v>
          </cell>
          <cell r="AS651">
            <v>0.16</v>
          </cell>
          <cell r="AU651">
            <v>1360.0195199999998</v>
          </cell>
          <cell r="AV651">
            <v>0</v>
          </cell>
          <cell r="AW651">
            <v>0</v>
          </cell>
          <cell r="AX651">
            <v>1360.0195199999998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J651">
            <v>20</v>
          </cell>
          <cell r="BK651">
            <v>0</v>
          </cell>
          <cell r="BL651">
            <v>0</v>
          </cell>
          <cell r="BM651">
            <v>20</v>
          </cell>
          <cell r="BO651">
            <v>0</v>
          </cell>
          <cell r="BP651">
            <v>0</v>
          </cell>
          <cell r="BQ651">
            <v>0</v>
          </cell>
          <cell r="BT651">
            <v>0</v>
          </cell>
          <cell r="BV651">
            <v>18.295612500000001</v>
          </cell>
          <cell r="BX651">
            <v>34.404985387499998</v>
          </cell>
          <cell r="BY651">
            <v>0</v>
          </cell>
          <cell r="BZ651">
            <v>0</v>
          </cell>
          <cell r="CA651">
            <v>34.404985387499998</v>
          </cell>
          <cell r="CC651">
            <v>0</v>
          </cell>
          <cell r="CD651">
            <v>0</v>
          </cell>
          <cell r="CE651">
            <v>0</v>
          </cell>
          <cell r="CG651">
            <v>151.33673269687498</v>
          </cell>
          <cell r="CI651">
            <v>9.4110580471874989</v>
          </cell>
          <cell r="CJ651">
            <v>0</v>
          </cell>
          <cell r="CK651">
            <v>0</v>
          </cell>
          <cell r="CL651">
            <v>9.4110580471874989</v>
          </cell>
          <cell r="CN651">
            <v>34.222029262499994</v>
          </cell>
          <cell r="CO651">
            <v>0</v>
          </cell>
          <cell r="CP651">
            <v>0</v>
          </cell>
          <cell r="CQ651">
            <v>34.222029262499994</v>
          </cell>
          <cell r="CS651">
            <v>192.75352649927547</v>
          </cell>
          <cell r="CT651">
            <v>0</v>
          </cell>
          <cell r="CU651">
            <v>0</v>
          </cell>
          <cell r="CV651">
            <v>192.75352649927547</v>
          </cell>
          <cell r="CX651">
            <v>0</v>
          </cell>
          <cell r="CZ651">
            <v>197.94649127054791</v>
          </cell>
          <cell r="DA651">
            <v>0</v>
          </cell>
          <cell r="DB651">
            <v>0</v>
          </cell>
          <cell r="DC651">
            <v>197.94649127054791</v>
          </cell>
          <cell r="DE651">
            <v>0</v>
          </cell>
          <cell r="DF651">
            <v>0</v>
          </cell>
          <cell r="DG651">
            <v>0</v>
          </cell>
          <cell r="DI651">
            <v>65.63550984375</v>
          </cell>
          <cell r="DK651">
            <v>156.21251342812496</v>
          </cell>
          <cell r="DM651">
            <v>400.00154999062494</v>
          </cell>
          <cell r="DO651">
            <v>45.937945628623041</v>
          </cell>
          <cell r="DP651">
            <v>0</v>
          </cell>
          <cell r="DQ651">
            <v>0</v>
          </cell>
          <cell r="DR651">
            <v>45.937945628623041</v>
          </cell>
          <cell r="DT651">
            <v>3440.4985387499996</v>
          </cell>
          <cell r="DU651">
            <v>0</v>
          </cell>
          <cell r="DV651">
            <v>0</v>
          </cell>
          <cell r="DW651">
            <v>3440.4985387499996</v>
          </cell>
          <cell r="EC651">
            <v>8</v>
          </cell>
          <cell r="ED651">
            <v>2128000</v>
          </cell>
          <cell r="EE651" t="str">
            <v>Truck Driver - 12 ton</v>
          </cell>
          <cell r="EF651" t="str">
            <v>S8</v>
          </cell>
          <cell r="EG651" t="str">
            <v>/Day</v>
          </cell>
          <cell r="EH651">
            <v>179.47</v>
          </cell>
        </row>
        <row r="652">
          <cell r="B652">
            <v>2128010</v>
          </cell>
          <cell r="C652" t="str">
            <v>Crane Driver - 12 ton</v>
          </cell>
          <cell r="D652" t="str">
            <v>S8</v>
          </cell>
          <cell r="E652" t="str">
            <v>/Day</v>
          </cell>
          <cell r="F652">
            <v>179.47194078866943</v>
          </cell>
          <cell r="G652">
            <v>4682.4229351763852</v>
          </cell>
          <cell r="J652" t="str">
            <v>B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4682.4229351763852</v>
          </cell>
          <cell r="Q652">
            <v>179.47194078866943</v>
          </cell>
          <cell r="S652">
            <v>1875.3002812499997</v>
          </cell>
          <cell r="T652">
            <v>0</v>
          </cell>
          <cell r="U652">
            <v>0</v>
          </cell>
          <cell r="V652">
            <v>1875.3002812499997</v>
          </cell>
          <cell r="X652">
            <v>14.375624999999998</v>
          </cell>
          <cell r="Y652">
            <v>19.167499999999997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.375624999999998</v>
          </cell>
          <cell r="AE652">
            <v>19.167499999999997</v>
          </cell>
          <cell r="AG652">
            <v>13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13</v>
          </cell>
          <cell r="AN652">
            <v>0</v>
          </cell>
          <cell r="AP652">
            <v>0.16</v>
          </cell>
          <cell r="AQ652">
            <v>0</v>
          </cell>
          <cell r="AR652">
            <v>0</v>
          </cell>
          <cell r="AS652">
            <v>0.16</v>
          </cell>
          <cell r="AU652">
            <v>1360.0195199999998</v>
          </cell>
          <cell r="AV652">
            <v>0</v>
          </cell>
          <cell r="AW652">
            <v>0</v>
          </cell>
          <cell r="AX652">
            <v>1360.0195199999998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J652">
            <v>20</v>
          </cell>
          <cell r="BK652">
            <v>0</v>
          </cell>
          <cell r="BL652">
            <v>0</v>
          </cell>
          <cell r="BM652">
            <v>20</v>
          </cell>
          <cell r="BO652">
            <v>0</v>
          </cell>
          <cell r="BP652">
            <v>0</v>
          </cell>
          <cell r="BQ652">
            <v>0</v>
          </cell>
          <cell r="BT652">
            <v>0</v>
          </cell>
          <cell r="BV652">
            <v>18.295612500000001</v>
          </cell>
          <cell r="BX652">
            <v>34.404985387499998</v>
          </cell>
          <cell r="BY652">
            <v>0</v>
          </cell>
          <cell r="BZ652">
            <v>0</v>
          </cell>
          <cell r="CA652">
            <v>34.404985387499998</v>
          </cell>
          <cell r="CC652">
            <v>0</v>
          </cell>
          <cell r="CD652">
            <v>0</v>
          </cell>
          <cell r="CE652">
            <v>0</v>
          </cell>
          <cell r="CG652">
            <v>151.33673269687498</v>
          </cell>
          <cell r="CI652">
            <v>9.4110580471874989</v>
          </cell>
          <cell r="CJ652">
            <v>0</v>
          </cell>
          <cell r="CK652">
            <v>0</v>
          </cell>
          <cell r="CL652">
            <v>9.4110580471874989</v>
          </cell>
          <cell r="CN652">
            <v>34.222029262499994</v>
          </cell>
          <cell r="CO652">
            <v>0</v>
          </cell>
          <cell r="CP652">
            <v>0</v>
          </cell>
          <cell r="CQ652">
            <v>34.222029262499994</v>
          </cell>
          <cell r="CS652">
            <v>192.75352649927547</v>
          </cell>
          <cell r="CT652">
            <v>0</v>
          </cell>
          <cell r="CU652">
            <v>0</v>
          </cell>
          <cell r="CV652">
            <v>192.75352649927547</v>
          </cell>
          <cell r="CX652">
            <v>0</v>
          </cell>
          <cell r="CZ652">
            <v>197.94649127054791</v>
          </cell>
          <cell r="DA652">
            <v>0</v>
          </cell>
          <cell r="DB652">
            <v>0</v>
          </cell>
          <cell r="DC652">
            <v>197.94649127054791</v>
          </cell>
          <cell r="DE652">
            <v>0</v>
          </cell>
          <cell r="DF652">
            <v>0</v>
          </cell>
          <cell r="DG652">
            <v>0</v>
          </cell>
          <cell r="DI652">
            <v>65.63550984375</v>
          </cell>
          <cell r="DK652">
            <v>156.21251342812496</v>
          </cell>
          <cell r="DM652">
            <v>400.00154999062494</v>
          </cell>
          <cell r="DO652">
            <v>45.937945628623041</v>
          </cell>
          <cell r="DP652">
            <v>0</v>
          </cell>
          <cell r="DQ652">
            <v>0</v>
          </cell>
          <cell r="DR652">
            <v>45.937945628623041</v>
          </cell>
          <cell r="DT652">
            <v>3440.4985387499996</v>
          </cell>
          <cell r="DU652">
            <v>0</v>
          </cell>
          <cell r="DV652">
            <v>0</v>
          </cell>
          <cell r="DW652">
            <v>3440.4985387499996</v>
          </cell>
          <cell r="EC652">
            <v>8</v>
          </cell>
          <cell r="ED652">
            <v>2128010</v>
          </cell>
          <cell r="EE652" t="str">
            <v>Crane Driver - 12 ton</v>
          </cell>
          <cell r="EF652" t="str">
            <v>S8</v>
          </cell>
          <cell r="EG652" t="str">
            <v>/Day</v>
          </cell>
          <cell r="EH652">
            <v>179.47</v>
          </cell>
        </row>
        <row r="654">
          <cell r="B654">
            <v>2132</v>
          </cell>
          <cell r="C654" t="str">
            <v>CAT B - E 2</v>
          </cell>
          <cell r="EC654" t="str">
            <v>*</v>
          </cell>
          <cell r="ED654">
            <v>2132</v>
          </cell>
          <cell r="EE654" t="str">
            <v>CAT B - E 2</v>
          </cell>
        </row>
        <row r="656">
          <cell r="B656">
            <v>2132000</v>
          </cell>
          <cell r="C656" t="str">
            <v>Artisan Assistant - UG</v>
          </cell>
          <cell r="D656" t="str">
            <v>E2 - Under Ground</v>
          </cell>
          <cell r="E656" t="str">
            <v>/Day</v>
          </cell>
          <cell r="F656">
            <v>114.51274197300548</v>
          </cell>
          <cell r="G656">
            <v>2987.6374380757129</v>
          </cell>
          <cell r="J656" t="str">
            <v>B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2987.6374380757129</v>
          </cell>
          <cell r="Q656">
            <v>114.51274197300548</v>
          </cell>
          <cell r="S656">
            <v>1235.4919499999999</v>
          </cell>
          <cell r="T656">
            <v>0</v>
          </cell>
          <cell r="U656">
            <v>0</v>
          </cell>
          <cell r="V656">
            <v>1235.4919499999999</v>
          </cell>
          <cell r="X656">
            <v>9.4709999999999983</v>
          </cell>
          <cell r="Y656">
            <v>12.627999999999998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9.4709999999999983</v>
          </cell>
          <cell r="AE656">
            <v>12.627999999999998</v>
          </cell>
          <cell r="AG656">
            <v>13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13</v>
          </cell>
          <cell r="AN656">
            <v>0</v>
          </cell>
          <cell r="AP656">
            <v>0.1</v>
          </cell>
          <cell r="AQ656">
            <v>0</v>
          </cell>
          <cell r="AR656">
            <v>0</v>
          </cell>
          <cell r="AS656">
            <v>0.1</v>
          </cell>
          <cell r="AU656">
            <v>850.01220000000001</v>
          </cell>
          <cell r="AV656">
            <v>0</v>
          </cell>
          <cell r="AW656">
            <v>0</v>
          </cell>
          <cell r="AX656">
            <v>850.01220000000001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J656">
            <v>20</v>
          </cell>
          <cell r="BK656">
            <v>0</v>
          </cell>
          <cell r="BL656">
            <v>0</v>
          </cell>
          <cell r="BM656">
            <v>20</v>
          </cell>
          <cell r="BO656">
            <v>0</v>
          </cell>
          <cell r="BP656">
            <v>0</v>
          </cell>
          <cell r="BQ656">
            <v>0</v>
          </cell>
          <cell r="BT656">
            <v>0</v>
          </cell>
          <cell r="BV656">
            <v>21.778627500000002</v>
          </cell>
          <cell r="BX656">
            <v>22.304057774999997</v>
          </cell>
          <cell r="BY656">
            <v>0</v>
          </cell>
          <cell r="BZ656">
            <v>0</v>
          </cell>
          <cell r="CA656">
            <v>22.304057774999997</v>
          </cell>
          <cell r="CC656">
            <v>0</v>
          </cell>
          <cell r="CD656">
            <v>0</v>
          </cell>
          <cell r="CE656">
            <v>0</v>
          </cell>
          <cell r="CG656">
            <v>99.704200364999977</v>
          </cell>
          <cell r="CI656">
            <v>6.0737246625000001</v>
          </cell>
          <cell r="CJ656">
            <v>0</v>
          </cell>
          <cell r="CK656">
            <v>0</v>
          </cell>
          <cell r="CL656">
            <v>6.0737246625000001</v>
          </cell>
          <cell r="CN656">
            <v>22.086271499999999</v>
          </cell>
          <cell r="CO656">
            <v>0</v>
          </cell>
          <cell r="CP656">
            <v>0</v>
          </cell>
          <cell r="CQ656">
            <v>22.086271499999999</v>
          </cell>
          <cell r="CS656">
            <v>124.39959904745999</v>
          </cell>
          <cell r="CT656">
            <v>0</v>
          </cell>
          <cell r="CU656">
            <v>0</v>
          </cell>
          <cell r="CV656">
            <v>124.39959904745999</v>
          </cell>
          <cell r="CX656">
            <v>0</v>
          </cell>
          <cell r="CZ656">
            <v>128.3247159657534</v>
          </cell>
          <cell r="DA656">
            <v>0</v>
          </cell>
          <cell r="DB656">
            <v>0</v>
          </cell>
          <cell r="DC656">
            <v>128.3247159657534</v>
          </cell>
          <cell r="DE656">
            <v>0</v>
          </cell>
          <cell r="DF656">
            <v>0</v>
          </cell>
          <cell r="DG656">
            <v>0</v>
          </cell>
          <cell r="DI656">
            <v>43.242218250000001</v>
          </cell>
          <cell r="DK656">
            <v>47.566440074999996</v>
          </cell>
          <cell r="DM656">
            <v>263.53043293499996</v>
          </cell>
          <cell r="DO656">
            <v>45.937945628623041</v>
          </cell>
          <cell r="DP656">
            <v>0</v>
          </cell>
          <cell r="DQ656">
            <v>0</v>
          </cell>
          <cell r="DR656">
            <v>45.937945628623041</v>
          </cell>
          <cell r="DT656">
            <v>2230.4057774999997</v>
          </cell>
          <cell r="DU656">
            <v>0</v>
          </cell>
          <cell r="DV656">
            <v>0</v>
          </cell>
          <cell r="DW656">
            <v>2230.4057774999997</v>
          </cell>
          <cell r="EC656">
            <v>8</v>
          </cell>
          <cell r="ED656">
            <v>2132000</v>
          </cell>
          <cell r="EE656" t="str">
            <v>Artisan Assistant - UG</v>
          </cell>
          <cell r="EF656" t="str">
            <v>E2 - Under Ground</v>
          </cell>
          <cell r="EG656" t="str">
            <v>/Day</v>
          </cell>
          <cell r="EH656">
            <v>114.51</v>
          </cell>
        </row>
        <row r="657">
          <cell r="B657">
            <v>2132010</v>
          </cell>
          <cell r="C657" t="str">
            <v>Artisan Assistant - Surf</v>
          </cell>
          <cell r="D657" t="str">
            <v>E2 - Surface</v>
          </cell>
          <cell r="E657" t="str">
            <v>/Day</v>
          </cell>
          <cell r="F657">
            <v>88.3272036152201</v>
          </cell>
          <cell r="G657">
            <v>2304.4567423210924</v>
          </cell>
          <cell r="J657" t="str">
            <v>B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2304.4567423210924</v>
          </cell>
          <cell r="Q657">
            <v>88.3272036152201</v>
          </cell>
          <cell r="S657">
            <v>964.72666874999982</v>
          </cell>
          <cell r="T657">
            <v>0</v>
          </cell>
          <cell r="U657">
            <v>0</v>
          </cell>
          <cell r="V657">
            <v>964.72666874999982</v>
          </cell>
          <cell r="X657">
            <v>7.3953749999999987</v>
          </cell>
          <cell r="Y657">
            <v>9.8604999999999983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7.3953749999999987</v>
          </cell>
          <cell r="AE657">
            <v>9.8604999999999983</v>
          </cell>
          <cell r="AG657">
            <v>13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13</v>
          </cell>
          <cell r="AN657">
            <v>0</v>
          </cell>
          <cell r="AP657">
            <v>7.4999999999999997E-2</v>
          </cell>
          <cell r="AQ657">
            <v>0</v>
          </cell>
          <cell r="AR657">
            <v>0</v>
          </cell>
          <cell r="AS657">
            <v>7.4999999999999997E-2</v>
          </cell>
          <cell r="AU657">
            <v>637.50914999999998</v>
          </cell>
          <cell r="AV657">
            <v>0</v>
          </cell>
          <cell r="AW657">
            <v>0</v>
          </cell>
          <cell r="AX657">
            <v>637.50914999999998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J657">
            <v>20</v>
          </cell>
          <cell r="BK657">
            <v>0</v>
          </cell>
          <cell r="BL657">
            <v>0</v>
          </cell>
          <cell r="BM657">
            <v>20</v>
          </cell>
          <cell r="BO657">
            <v>0</v>
          </cell>
          <cell r="BP657">
            <v>0</v>
          </cell>
          <cell r="BQ657">
            <v>0</v>
          </cell>
          <cell r="BT657">
            <v>0</v>
          </cell>
          <cell r="BV657">
            <v>18.295612500000001</v>
          </cell>
          <cell r="BX657">
            <v>17.166713062499998</v>
          </cell>
          <cell r="BY657">
            <v>0</v>
          </cell>
          <cell r="BZ657">
            <v>0</v>
          </cell>
          <cell r="CA657">
            <v>17.166713062499998</v>
          </cell>
          <cell r="CC657">
            <v>0</v>
          </cell>
          <cell r="CD657">
            <v>0</v>
          </cell>
          <cell r="CE657">
            <v>0</v>
          </cell>
          <cell r="CG657">
            <v>77.853442168124985</v>
          </cell>
          <cell r="CI657">
            <v>4.6705331578124998</v>
          </cell>
          <cell r="CJ657">
            <v>0</v>
          </cell>
          <cell r="CK657">
            <v>0</v>
          </cell>
          <cell r="CL657">
            <v>4.6705331578124998</v>
          </cell>
          <cell r="CN657">
            <v>16.983756937499997</v>
          </cell>
          <cell r="CO657">
            <v>0</v>
          </cell>
          <cell r="CP657">
            <v>0</v>
          </cell>
          <cell r="CQ657">
            <v>16.983756937499997</v>
          </cell>
          <cell r="CS657">
            <v>95.659991925052481</v>
          </cell>
          <cell r="CT657">
            <v>0</v>
          </cell>
          <cell r="CU657">
            <v>0</v>
          </cell>
          <cell r="CV657">
            <v>95.659991925052481</v>
          </cell>
          <cell r="CX657">
            <v>0</v>
          </cell>
          <cell r="CZ657">
            <v>98.767390222602714</v>
          </cell>
          <cell r="DA657">
            <v>0</v>
          </cell>
          <cell r="DB657">
            <v>0</v>
          </cell>
          <cell r="DC657">
            <v>98.767390222602714</v>
          </cell>
          <cell r="DE657">
            <v>0</v>
          </cell>
          <cell r="DF657">
            <v>0</v>
          </cell>
          <cell r="DG657">
            <v>0</v>
          </cell>
          <cell r="DI657">
            <v>33.765433406249997</v>
          </cell>
          <cell r="DK657">
            <v>37.141976746874995</v>
          </cell>
          <cell r="DM657">
            <v>205.77619844437496</v>
          </cell>
          <cell r="DO657">
            <v>45.937945628623041</v>
          </cell>
          <cell r="DP657">
            <v>0</v>
          </cell>
          <cell r="DQ657">
            <v>0</v>
          </cell>
          <cell r="DR657">
            <v>45.937945628623041</v>
          </cell>
          <cell r="DT657">
            <v>1716.6713062499998</v>
          </cell>
          <cell r="DU657">
            <v>0</v>
          </cell>
          <cell r="DV657">
            <v>0</v>
          </cell>
          <cell r="DW657">
            <v>1716.6713062499998</v>
          </cell>
          <cell r="EC657">
            <v>8</v>
          </cell>
          <cell r="ED657">
            <v>2132010</v>
          </cell>
          <cell r="EE657" t="str">
            <v>Artisan Assistant - Surf</v>
          </cell>
          <cell r="EF657" t="str">
            <v>E2 - Surface</v>
          </cell>
          <cell r="EG657" t="str">
            <v>/Day</v>
          </cell>
          <cell r="EH657">
            <v>88.33</v>
          </cell>
        </row>
        <row r="658">
          <cell r="B658">
            <v>2132020</v>
          </cell>
          <cell r="C658" t="str">
            <v>Compressor attendant</v>
          </cell>
          <cell r="D658" t="str">
            <v>E2 - Surface</v>
          </cell>
          <cell r="E658" t="str">
            <v>/Day</v>
          </cell>
          <cell r="F658">
            <v>88.3272036152201</v>
          </cell>
          <cell r="G658">
            <v>2304.4567423210924</v>
          </cell>
          <cell r="J658" t="str">
            <v>B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2304.4567423210924</v>
          </cell>
          <cell r="Q658">
            <v>88.3272036152201</v>
          </cell>
          <cell r="S658">
            <v>964.72666874999982</v>
          </cell>
          <cell r="T658">
            <v>0</v>
          </cell>
          <cell r="U658">
            <v>0</v>
          </cell>
          <cell r="V658">
            <v>964.72666874999982</v>
          </cell>
          <cell r="X658">
            <v>7.3953749999999987</v>
          </cell>
          <cell r="Y658">
            <v>9.8604999999999983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7.3953749999999987</v>
          </cell>
          <cell r="AE658">
            <v>9.8604999999999983</v>
          </cell>
          <cell r="AG658">
            <v>13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13</v>
          </cell>
          <cell r="AN658">
            <v>0</v>
          </cell>
          <cell r="AP658">
            <v>7.4999999999999997E-2</v>
          </cell>
          <cell r="AQ658">
            <v>0</v>
          </cell>
          <cell r="AR658">
            <v>0</v>
          </cell>
          <cell r="AS658">
            <v>7.4999999999999997E-2</v>
          </cell>
          <cell r="AU658">
            <v>637.50914999999998</v>
          </cell>
          <cell r="AV658">
            <v>0</v>
          </cell>
          <cell r="AW658">
            <v>0</v>
          </cell>
          <cell r="AX658">
            <v>637.50914999999998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J658">
            <v>20</v>
          </cell>
          <cell r="BK658">
            <v>0</v>
          </cell>
          <cell r="BL658">
            <v>0</v>
          </cell>
          <cell r="BM658">
            <v>20</v>
          </cell>
          <cell r="BO658">
            <v>0</v>
          </cell>
          <cell r="BP658">
            <v>0</v>
          </cell>
          <cell r="BQ658">
            <v>0</v>
          </cell>
          <cell r="BT658">
            <v>0</v>
          </cell>
          <cell r="BV658">
            <v>18.295612500000001</v>
          </cell>
          <cell r="BX658">
            <v>17.166713062499998</v>
          </cell>
          <cell r="BY658">
            <v>0</v>
          </cell>
          <cell r="BZ658">
            <v>0</v>
          </cell>
          <cell r="CA658">
            <v>17.166713062499998</v>
          </cell>
          <cell r="CC658">
            <v>0</v>
          </cell>
          <cell r="CD658">
            <v>0</v>
          </cell>
          <cell r="CE658">
            <v>0</v>
          </cell>
          <cell r="CG658">
            <v>77.853442168124985</v>
          </cell>
          <cell r="CI658">
            <v>4.6705331578124998</v>
          </cell>
          <cell r="CJ658">
            <v>0</v>
          </cell>
          <cell r="CK658">
            <v>0</v>
          </cell>
          <cell r="CL658">
            <v>4.6705331578124998</v>
          </cell>
          <cell r="CN658">
            <v>16.983756937499997</v>
          </cell>
          <cell r="CO658">
            <v>0</v>
          </cell>
          <cell r="CP658">
            <v>0</v>
          </cell>
          <cell r="CQ658">
            <v>16.983756937499997</v>
          </cell>
          <cell r="CS658">
            <v>95.659991925052481</v>
          </cell>
          <cell r="CT658">
            <v>0</v>
          </cell>
          <cell r="CU658">
            <v>0</v>
          </cell>
          <cell r="CV658">
            <v>95.659991925052481</v>
          </cell>
          <cell r="CX658">
            <v>0</v>
          </cell>
          <cell r="CZ658">
            <v>98.767390222602714</v>
          </cell>
          <cell r="DA658">
            <v>0</v>
          </cell>
          <cell r="DB658">
            <v>0</v>
          </cell>
          <cell r="DC658">
            <v>98.767390222602714</v>
          </cell>
          <cell r="DE658">
            <v>0</v>
          </cell>
          <cell r="DF658">
            <v>0</v>
          </cell>
          <cell r="DG658">
            <v>0</v>
          </cell>
          <cell r="DI658">
            <v>33.765433406249997</v>
          </cell>
          <cell r="DK658">
            <v>37.141976746874995</v>
          </cell>
          <cell r="DM658">
            <v>205.77619844437496</v>
          </cell>
          <cell r="DO658">
            <v>45.937945628623041</v>
          </cell>
          <cell r="DP658">
            <v>0</v>
          </cell>
          <cell r="DQ658">
            <v>0</v>
          </cell>
          <cell r="DR658">
            <v>45.937945628623041</v>
          </cell>
          <cell r="DT658">
            <v>1716.6713062499998</v>
          </cell>
          <cell r="DU658">
            <v>0</v>
          </cell>
          <cell r="DV658">
            <v>0</v>
          </cell>
          <cell r="DW658">
            <v>1716.6713062499998</v>
          </cell>
          <cell r="EC658">
            <v>8</v>
          </cell>
          <cell r="ED658">
            <v>2132020</v>
          </cell>
          <cell r="EE658" t="str">
            <v>Compressor attendant</v>
          </cell>
          <cell r="EF658" t="str">
            <v>E2 - Surface</v>
          </cell>
          <cell r="EG658" t="str">
            <v>/Day</v>
          </cell>
          <cell r="EH658">
            <v>88.33</v>
          </cell>
        </row>
        <row r="660">
          <cell r="B660">
            <v>2136</v>
          </cell>
          <cell r="C660" t="str">
            <v>CAT B - E 6</v>
          </cell>
          <cell r="EC660" t="str">
            <v>*</v>
          </cell>
          <cell r="ED660">
            <v>2136</v>
          </cell>
          <cell r="EE660" t="str">
            <v>CAT B - E 6</v>
          </cell>
        </row>
        <row r="662">
          <cell r="B662">
            <v>2136000</v>
          </cell>
          <cell r="C662" t="str">
            <v>Artisan Aid - UG</v>
          </cell>
          <cell r="D662" t="str">
            <v>E6 - Under Ground</v>
          </cell>
          <cell r="E662" t="str">
            <v>/Day</v>
          </cell>
          <cell r="F662">
            <v>182.54258837628879</v>
          </cell>
          <cell r="G662">
            <v>4762.5361307373742</v>
          </cell>
          <cell r="J662" t="str">
            <v>B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4762.5361307373742</v>
          </cell>
          <cell r="Q662">
            <v>182.54258837628879</v>
          </cell>
          <cell r="S662">
            <v>1879.3116187499998</v>
          </cell>
          <cell r="T662">
            <v>0</v>
          </cell>
          <cell r="U662">
            <v>0</v>
          </cell>
          <cell r="V662">
            <v>1879.3116187499998</v>
          </cell>
          <cell r="X662">
            <v>14.406374999999997</v>
          </cell>
          <cell r="Y662">
            <v>19.208499999999997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4.406374999999997</v>
          </cell>
          <cell r="AE662">
            <v>19.208499999999997</v>
          </cell>
          <cell r="AG662">
            <v>13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13</v>
          </cell>
          <cell r="AN662">
            <v>0</v>
          </cell>
          <cell r="AP662">
            <v>0.16</v>
          </cell>
          <cell r="AQ662">
            <v>0</v>
          </cell>
          <cell r="AR662">
            <v>0</v>
          </cell>
          <cell r="AS662">
            <v>0.16</v>
          </cell>
          <cell r="AU662">
            <v>1360.0195199999998</v>
          </cell>
          <cell r="AV662">
            <v>0</v>
          </cell>
          <cell r="AW662">
            <v>0</v>
          </cell>
          <cell r="AX662">
            <v>1360.0195199999998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J662">
            <v>20</v>
          </cell>
          <cell r="BK662">
            <v>0</v>
          </cell>
          <cell r="BL662">
            <v>0</v>
          </cell>
          <cell r="BM662">
            <v>20</v>
          </cell>
          <cell r="BO662">
            <v>0</v>
          </cell>
          <cell r="BP662">
            <v>0</v>
          </cell>
          <cell r="BQ662">
            <v>0</v>
          </cell>
          <cell r="BT662">
            <v>0</v>
          </cell>
          <cell r="BV662">
            <v>87.094942500000002</v>
          </cell>
          <cell r="BX662">
            <v>35.137089562499995</v>
          </cell>
          <cell r="BY662">
            <v>0</v>
          </cell>
          <cell r="BZ662">
            <v>0</v>
          </cell>
          <cell r="CA662">
            <v>35.137089562499995</v>
          </cell>
          <cell r="CC662">
            <v>0</v>
          </cell>
          <cell r="CD662">
            <v>0</v>
          </cell>
          <cell r="CE662">
            <v>0</v>
          </cell>
          <cell r="CG662">
            <v>151.66044763312496</v>
          </cell>
          <cell r="CI662">
            <v>9.4231885378125</v>
          </cell>
          <cell r="CJ662">
            <v>0</v>
          </cell>
          <cell r="CK662">
            <v>0</v>
          </cell>
          <cell r="CL662">
            <v>9.4231885378125</v>
          </cell>
          <cell r="CN662">
            <v>34.266140137499995</v>
          </cell>
          <cell r="CO662">
            <v>0</v>
          </cell>
          <cell r="CP662">
            <v>0</v>
          </cell>
          <cell r="CQ662">
            <v>34.266140137499995</v>
          </cell>
          <cell r="CS662">
            <v>193.00197835606048</v>
          </cell>
          <cell r="CT662">
            <v>0</v>
          </cell>
          <cell r="CU662">
            <v>0</v>
          </cell>
          <cell r="CV662">
            <v>193.00197835606048</v>
          </cell>
          <cell r="CX662">
            <v>0</v>
          </cell>
          <cell r="CZ662">
            <v>202.15859748287664</v>
          </cell>
          <cell r="DA662">
            <v>0</v>
          </cell>
          <cell r="DB662">
            <v>0</v>
          </cell>
          <cell r="DC662">
            <v>202.15859748287664</v>
          </cell>
          <cell r="DE662">
            <v>0</v>
          </cell>
          <cell r="DF662">
            <v>0</v>
          </cell>
          <cell r="DG662">
            <v>0</v>
          </cell>
          <cell r="DI662">
            <v>65.775906656250001</v>
          </cell>
          <cell r="DK662">
            <v>156.54665784187497</v>
          </cell>
          <cell r="DM662">
            <v>400.85716827937495</v>
          </cell>
          <cell r="DO662">
            <v>45.937945628623041</v>
          </cell>
          <cell r="DP662">
            <v>0</v>
          </cell>
          <cell r="DQ662">
            <v>0</v>
          </cell>
          <cell r="DR662">
            <v>45.937945628623041</v>
          </cell>
          <cell r="DT662">
            <v>3513.7089562499996</v>
          </cell>
          <cell r="DU662">
            <v>0</v>
          </cell>
          <cell r="DV662">
            <v>0</v>
          </cell>
          <cell r="DW662">
            <v>3513.7089562499996</v>
          </cell>
          <cell r="EC662">
            <v>8</v>
          </cell>
          <cell r="ED662">
            <v>2136000</v>
          </cell>
          <cell r="EE662" t="str">
            <v>Artisan Aid - UG</v>
          </cell>
          <cell r="EF662" t="str">
            <v>E6 - Under Ground</v>
          </cell>
          <cell r="EG662" t="str">
            <v>/Day</v>
          </cell>
          <cell r="EH662">
            <v>182.54</v>
          </cell>
        </row>
        <row r="663">
          <cell r="B663">
            <v>2136010</v>
          </cell>
          <cell r="C663" t="str">
            <v>Artisan Aid - Surface</v>
          </cell>
          <cell r="D663" t="str">
            <v>E6 - Surface</v>
          </cell>
          <cell r="E663" t="str">
            <v>/Day</v>
          </cell>
          <cell r="F663">
            <v>142.55373598838494</v>
          </cell>
          <cell r="G663">
            <v>3719.2269719369633</v>
          </cell>
          <cell r="J663" t="str">
            <v>B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3719.2269719369633</v>
          </cell>
          <cell r="Q663">
            <v>142.55373598838494</v>
          </cell>
          <cell r="S663">
            <v>1528.3195874999999</v>
          </cell>
          <cell r="T663">
            <v>0</v>
          </cell>
          <cell r="U663">
            <v>0</v>
          </cell>
          <cell r="V663">
            <v>1528.3195874999999</v>
          </cell>
          <cell r="X663">
            <v>11.71575</v>
          </cell>
          <cell r="Y663">
            <v>15.620999999999999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11.71575</v>
          </cell>
          <cell r="AE663">
            <v>15.620999999999999</v>
          </cell>
          <cell r="AG663">
            <v>13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13</v>
          </cell>
          <cell r="AN663">
            <v>0</v>
          </cell>
          <cell r="AP663">
            <v>0.12</v>
          </cell>
          <cell r="AQ663">
            <v>0</v>
          </cell>
          <cell r="AR663">
            <v>0</v>
          </cell>
          <cell r="AS663">
            <v>0.12</v>
          </cell>
          <cell r="AU663">
            <v>1020.0146399999999</v>
          </cell>
          <cell r="AV663">
            <v>0</v>
          </cell>
          <cell r="AW663">
            <v>0</v>
          </cell>
          <cell r="AX663">
            <v>1020.0146399999999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J663">
            <v>20</v>
          </cell>
          <cell r="BK663">
            <v>0</v>
          </cell>
          <cell r="BL663">
            <v>0</v>
          </cell>
          <cell r="BM663">
            <v>20</v>
          </cell>
          <cell r="BO663">
            <v>0</v>
          </cell>
          <cell r="BP663">
            <v>0</v>
          </cell>
          <cell r="BQ663">
            <v>0</v>
          </cell>
          <cell r="BT663">
            <v>0</v>
          </cell>
          <cell r="BV663">
            <v>18.295612500000001</v>
          </cell>
          <cell r="BX663">
            <v>27.189345899999999</v>
          </cell>
          <cell r="BY663">
            <v>0</v>
          </cell>
          <cell r="BZ663">
            <v>0</v>
          </cell>
          <cell r="CA663">
            <v>27.189345899999999</v>
          </cell>
          <cell r="CC663">
            <v>0</v>
          </cell>
          <cell r="CD663">
            <v>0</v>
          </cell>
          <cell r="CE663">
            <v>0</v>
          </cell>
          <cell r="CG663">
            <v>123.33539071124999</v>
          </cell>
          <cell r="CI663">
            <v>7.4267571881250003</v>
          </cell>
          <cell r="CJ663">
            <v>0</v>
          </cell>
          <cell r="CK663">
            <v>0</v>
          </cell>
          <cell r="CL663">
            <v>7.4267571881250003</v>
          </cell>
          <cell r="CN663">
            <v>27.006389774999999</v>
          </cell>
          <cell r="CO663">
            <v>0</v>
          </cell>
          <cell r="CP663">
            <v>0</v>
          </cell>
          <cell r="CQ663">
            <v>27.006389774999999</v>
          </cell>
          <cell r="CS663">
            <v>152.11187002430097</v>
          </cell>
          <cell r="CT663">
            <v>0</v>
          </cell>
          <cell r="CU663">
            <v>0</v>
          </cell>
          <cell r="CV663">
            <v>152.11187002430097</v>
          </cell>
          <cell r="CX663">
            <v>0</v>
          </cell>
          <cell r="CZ663">
            <v>156.43185312328765</v>
          </cell>
          <cell r="DA663">
            <v>0</v>
          </cell>
          <cell r="DB663">
            <v>0</v>
          </cell>
          <cell r="DC663">
            <v>156.43185312328765</v>
          </cell>
          <cell r="DE663">
            <v>0</v>
          </cell>
          <cell r="DF663">
            <v>0</v>
          </cell>
          <cell r="DG663">
            <v>0</v>
          </cell>
          <cell r="DI663">
            <v>53.4911855625</v>
          </cell>
          <cell r="DK663">
            <v>127.30902163875</v>
          </cell>
          <cell r="DM663">
            <v>325.99056801374996</v>
          </cell>
          <cell r="DO663">
            <v>45.937945628623041</v>
          </cell>
          <cell r="DP663">
            <v>0</v>
          </cell>
          <cell r="DQ663">
            <v>0</v>
          </cell>
          <cell r="DR663">
            <v>45.937945628623041</v>
          </cell>
          <cell r="DT663">
            <v>2718.9345899999998</v>
          </cell>
          <cell r="DU663">
            <v>0</v>
          </cell>
          <cell r="DV663">
            <v>0</v>
          </cell>
          <cell r="DW663">
            <v>2718.9345899999998</v>
          </cell>
          <cell r="EC663">
            <v>8</v>
          </cell>
          <cell r="ED663">
            <v>2136010</v>
          </cell>
          <cell r="EE663" t="str">
            <v>Artisan Aid - Surface</v>
          </cell>
          <cell r="EF663" t="str">
            <v>E6 - Surface</v>
          </cell>
          <cell r="EG663" t="str">
            <v>/Day</v>
          </cell>
          <cell r="EH663">
            <v>142.55000000000001</v>
          </cell>
        </row>
      </sheetData>
      <sheetData sheetId="2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 refreshError="1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ING (2)"/>
      <sheetName val="INDEX "/>
      <sheetName val="INDEX  (2)"/>
      <sheetName val="COST SUMMARY"/>
      <sheetName val="COST SUMMARY 2"/>
      <sheetName val="COST SUMMARY 3"/>
      <sheetName val="RETURNS "/>
      <sheetName val="SENSITIVY"/>
      <sheetName val="CASFLOW"/>
      <sheetName val="IRR &amp; NPV"/>
      <sheetName val="LEASING"/>
      <sheetName val="AREAS"/>
      <sheetName val="ELEM SUMMARY"/>
      <sheetName val="BUILDING COST"/>
      <sheetName val="WORKINGS"/>
      <sheetName val="Sens Analy - What-If"/>
      <sheetName val="Sens Analy - What-If (2)"/>
      <sheetName val="Graph Back Up"/>
      <sheetName val="Flysheet fIN hIGH"/>
      <sheetName val="Flysheet Bldg Costs"/>
      <sheetName val="Flysheet Areas"/>
      <sheetName val="Flysheet Gen"/>
      <sheetName val="Flysheet Gen (2)"/>
      <sheetName val="Flysheet Areas (2)"/>
      <sheetName val="Flysheet Workings"/>
      <sheetName val=" COVER 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 xml:space="preserve">  27 FREDMAN DRIVE, SANDTON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  <cell r="G5">
            <v>36367</v>
          </cell>
        </row>
      </sheetData>
      <sheetData sheetId="12" refreshError="1"/>
      <sheetData sheetId="13"/>
      <sheetData sheetId="14">
        <row r="1">
          <cell r="A1" t="str">
            <v xml:space="preserve">  27 FREDMAN DRIVE, SANDTON</v>
          </cell>
        </row>
      </sheetData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vering Letter"/>
      <sheetName val="Cover"/>
      <sheetName val="Cashflow"/>
      <sheetName val="Earned Value"/>
      <sheetName val="Cert &amp; Payment Records"/>
      <sheetName val="Compensation Events"/>
      <sheetName val="Escalation Raisebore"/>
      <sheetName val="Summary"/>
      <sheetName val="Sub Sum 1"/>
      <sheetName val=" S1 BILL 1"/>
      <sheetName val="S1 BILL 2"/>
      <sheetName val="S2 BILL 1"/>
      <sheetName val="S2 BILL 2"/>
      <sheetName val="S2 BILL 3"/>
      <sheetName val="Sub Sum 2"/>
      <sheetName val="SEC 1 - BILL 1"/>
      <sheetName val="SEC 1 - BILL 2"/>
      <sheetName val="SEC 2 - BILL 1 "/>
      <sheetName val="SEC 2 - BILL 2"/>
      <sheetName val="SEC 2 - BILL 3"/>
      <sheetName val="SEC 2 - BILL 4"/>
      <sheetName val="SEC 2 - BILL 5"/>
      <sheetName val="SEC 2 - BILL 6"/>
      <sheetName val="SEC 2 - BILL 7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Data"/>
      <sheetName val="VehCostSum"/>
      <sheetName val="Indices"/>
      <sheetName val="IncrPrev"/>
      <sheetName val="Wages"/>
      <sheetName val="Maint"/>
      <sheetName val="VehConcept"/>
      <sheetName val="VehConcept All"/>
      <sheetName val="ConceptDetail"/>
      <sheetName val="VehsUsed"/>
      <sheetName val="VehTyreDetail"/>
      <sheetName val="LicenceFees"/>
      <sheetName val="RFALogo"/>
    </sheetNames>
    <sheetDataSet>
      <sheetData sheetId="0">
        <row r="7">
          <cell r="E7" t="str">
            <v>00</v>
          </cell>
          <cell r="F7" t="str">
            <v>99 DEV</v>
          </cell>
          <cell r="G7" t="str">
            <v>01</v>
          </cell>
          <cell r="H7" t="str">
            <v>01 VAN</v>
          </cell>
          <cell r="I7" t="str">
            <v>02</v>
          </cell>
          <cell r="J7" t="str">
            <v>02 VAN</v>
          </cell>
          <cell r="K7" t="str">
            <v>03</v>
          </cell>
          <cell r="L7" t="str">
            <v>03 VAN</v>
          </cell>
          <cell r="M7" t="str">
            <v>04</v>
          </cell>
          <cell r="N7" t="str">
            <v>04 VAN</v>
          </cell>
          <cell r="O7" t="str">
            <v>05</v>
          </cell>
          <cell r="P7" t="str">
            <v>05 VAN</v>
          </cell>
          <cell r="Q7" t="str">
            <v>05 FLAT</v>
          </cell>
          <cell r="R7" t="str">
            <v>05 TIP</v>
          </cell>
          <cell r="S7" t="str">
            <v>05 TANK</v>
          </cell>
          <cell r="T7" t="str">
            <v>05 FRID</v>
          </cell>
          <cell r="U7" t="str">
            <v>20 PMA</v>
          </cell>
          <cell r="V7" t="str">
            <v>06</v>
          </cell>
          <cell r="W7" t="str">
            <v>06 VAN</v>
          </cell>
          <cell r="X7" t="str">
            <v>06 FLAT</v>
          </cell>
          <cell r="Y7" t="str">
            <v>06 TIP</v>
          </cell>
          <cell r="Z7" t="str">
            <v>06 TANK</v>
          </cell>
          <cell r="AA7" t="str">
            <v>06 FRID</v>
          </cell>
          <cell r="AB7" t="str">
            <v>07</v>
          </cell>
          <cell r="AC7" t="str">
            <v>07 VAN</v>
          </cell>
          <cell r="AD7" t="str">
            <v>07 FLAT</v>
          </cell>
          <cell r="AE7" t="str">
            <v>08</v>
          </cell>
          <cell r="AF7" t="str">
            <v>08 VAN</v>
          </cell>
          <cell r="AG7" t="str">
            <v>08 FLAT</v>
          </cell>
          <cell r="AH7" t="str">
            <v>08 TIP</v>
          </cell>
          <cell r="AI7" t="str">
            <v>08 TANK</v>
          </cell>
          <cell r="AJ7" t="str">
            <v>21 PMA</v>
          </cell>
          <cell r="AK7" t="str">
            <v>09</v>
          </cell>
          <cell r="AL7" t="str">
            <v>09 VAN</v>
          </cell>
          <cell r="AM7" t="str">
            <v>09 FLAT</v>
          </cell>
          <cell r="AN7" t="str">
            <v>09 TIP</v>
          </cell>
          <cell r="AO7" t="str">
            <v>09 TANK</v>
          </cell>
          <cell r="AP7" t="str">
            <v>09 FRID</v>
          </cell>
          <cell r="AQ7" t="str">
            <v>09 LOW</v>
          </cell>
          <cell r="AR7" t="str">
            <v>10</v>
          </cell>
          <cell r="AS7" t="str">
            <v>10 VAN</v>
          </cell>
          <cell r="AT7" t="str">
            <v>10 FLAT</v>
          </cell>
          <cell r="AU7" t="str">
            <v>10 TANK</v>
          </cell>
          <cell r="AV7" t="str">
            <v>10 FRID</v>
          </cell>
          <cell r="AW7" t="str">
            <v>11</v>
          </cell>
          <cell r="AX7" t="str">
            <v>11 VAN</v>
          </cell>
          <cell r="AY7" t="str">
            <v>11 FLAT</v>
          </cell>
          <cell r="AZ7" t="str">
            <v>11 TIP</v>
          </cell>
          <cell r="BA7" t="str">
            <v>11 TANK</v>
          </cell>
          <cell r="BB7" t="str">
            <v>11 FRID</v>
          </cell>
          <cell r="BC7" t="str">
            <v>11 LOW</v>
          </cell>
          <cell r="BD7" t="str">
            <v>12</v>
          </cell>
          <cell r="BE7" t="str">
            <v>12 VAN</v>
          </cell>
          <cell r="BF7" t="str">
            <v>12 FLAT</v>
          </cell>
          <cell r="BG7" t="str">
            <v>13</v>
          </cell>
          <cell r="BH7" t="str">
            <v>13 VAN</v>
          </cell>
          <cell r="BI7" t="str">
            <v>13 FLAT</v>
          </cell>
          <cell r="BJ7" t="str">
            <v>13 TANK</v>
          </cell>
          <cell r="BK7" t="str">
            <v>14</v>
          </cell>
          <cell r="BL7" t="str">
            <v>14 VAN</v>
          </cell>
          <cell r="BM7" t="str">
            <v>14 FLAT</v>
          </cell>
          <cell r="BN7" t="str">
            <v>15</v>
          </cell>
          <cell r="BO7" t="str">
            <v>15 VAN</v>
          </cell>
          <cell r="BP7" t="str">
            <v>15 FLAT</v>
          </cell>
          <cell r="BQ7" t="str">
            <v>22 PMA</v>
          </cell>
          <cell r="BR7" t="str">
            <v>16</v>
          </cell>
          <cell r="BS7" t="str">
            <v>16 VAN</v>
          </cell>
          <cell r="BT7" t="str">
            <v>16 FLAT</v>
          </cell>
          <cell r="BU7" t="str">
            <v>17</v>
          </cell>
          <cell r="BV7" t="str">
            <v>17 VAN</v>
          </cell>
          <cell r="BW7" t="str">
            <v>17 FLAT</v>
          </cell>
          <cell r="BX7" t="str">
            <v>17 TIP</v>
          </cell>
          <cell r="BY7" t="str">
            <v>17 TANK</v>
          </cell>
          <cell r="BZ7" t="str">
            <v>18</v>
          </cell>
          <cell r="CA7" t="str">
            <v>18 VAN</v>
          </cell>
          <cell r="CB7" t="str">
            <v>18 FLAT</v>
          </cell>
          <cell r="CC7" t="str">
            <v>18 TANK</v>
          </cell>
          <cell r="CD7" t="str">
            <v>18 FRID</v>
          </cell>
          <cell r="CE7" t="str">
            <v>19</v>
          </cell>
          <cell r="CF7" t="str">
            <v>19 VAN</v>
          </cell>
          <cell r="CG7" t="str">
            <v>19 FLAT</v>
          </cell>
          <cell r="CH7" t="str">
            <v>19 FRID</v>
          </cell>
          <cell r="CI7" t="str">
            <v>99</v>
          </cell>
        </row>
        <row r="8">
          <cell r="E8" t="str">
            <v>00-Only Change</v>
          </cell>
          <cell r="F8" t="str">
            <v>99 DEV-Interlink 2+2 DEV</v>
          </cell>
          <cell r="G8" t="str">
            <v>01-4x2 Rigid LDV</v>
          </cell>
          <cell r="H8" t="str">
            <v>01 VAN-4x2 Rigid LDV</v>
          </cell>
          <cell r="I8" t="str">
            <v>02-4x2 Rigid to 5000kg</v>
          </cell>
          <cell r="J8" t="str">
            <v>02 VAN-4x2 Rigid to 5000kg</v>
          </cell>
          <cell r="K8" t="str">
            <v>03-4x2 Rigid to 7500kg</v>
          </cell>
          <cell r="L8" t="str">
            <v>03 VAN-4x2 Rigid to 7500kg</v>
          </cell>
          <cell r="M8" t="str">
            <v>04-4x2 Rigid to 10000kg</v>
          </cell>
          <cell r="N8" t="str">
            <v>04 VAN-4x2 Rigid to 10000kg</v>
          </cell>
          <cell r="O8" t="str">
            <v>05-4x2 Rigid</v>
          </cell>
          <cell r="P8" t="str">
            <v>05 VAN-4x2 Rigid</v>
          </cell>
          <cell r="Q8" t="str">
            <v>05 FLAT-4x2 Rigid</v>
          </cell>
          <cell r="R8" t="str">
            <v>05 TIP-4x2 Rigid</v>
          </cell>
          <cell r="S8" t="str">
            <v>05 TANK-4x2 Rigid</v>
          </cell>
          <cell r="T8" t="str">
            <v>05 FRID-4x2 Rigid</v>
          </cell>
          <cell r="U8" t="str">
            <v>20 PMA-4x2 Rigid</v>
          </cell>
          <cell r="V8" t="str">
            <v>06-6x4 Rigid</v>
          </cell>
          <cell r="W8" t="str">
            <v>06 VAN-6x4 Rigid</v>
          </cell>
          <cell r="X8" t="str">
            <v>06 FLAT-6x4 Rigid</v>
          </cell>
          <cell r="Y8" t="str">
            <v>06 TIP-6x4 Rigid</v>
          </cell>
          <cell r="Z8" t="str">
            <v>06 TANK-6x4 Rigid</v>
          </cell>
          <cell r="AA8" t="str">
            <v>06 FRID-6x4 Rigid</v>
          </cell>
          <cell r="AB8" t="str">
            <v>07-3 Axle Artic</v>
          </cell>
          <cell r="AC8" t="str">
            <v>07 VAN-3 Axle Artic</v>
          </cell>
          <cell r="AD8" t="str">
            <v>07 FLAT-3 Axle Artic</v>
          </cell>
          <cell r="AE8" t="str">
            <v>08-4 Axle Artic</v>
          </cell>
          <cell r="AF8" t="str">
            <v>08 VAN-4 Axle Artic</v>
          </cell>
          <cell r="AG8" t="str">
            <v>08 FLAT-4 Axle Artic</v>
          </cell>
          <cell r="AH8" t="str">
            <v>08 TIP-4 Axle Artic</v>
          </cell>
          <cell r="AI8" t="str">
            <v>08 TANK-4 Axle Artic</v>
          </cell>
          <cell r="AJ8" t="str">
            <v>21 PMA-4 Axle Artic</v>
          </cell>
          <cell r="AK8" t="str">
            <v>09-5 Axle Artic Tan</v>
          </cell>
          <cell r="AL8" t="str">
            <v>09 VAN-5 Axle Artic Tan</v>
          </cell>
          <cell r="AM8" t="str">
            <v>09 FLAT-5 Axle Artic Tan</v>
          </cell>
          <cell r="AN8" t="str">
            <v>09 TIP-5 Axle Artic Tan</v>
          </cell>
          <cell r="AO8" t="str">
            <v>09 TANK-5 Axle Artic Tan</v>
          </cell>
          <cell r="AP8" t="str">
            <v>09 FRID-5 Axle Artic Tan</v>
          </cell>
          <cell r="AQ8" t="str">
            <v>09 LOW-5 Axle Artic Tan</v>
          </cell>
          <cell r="AR8" t="str">
            <v>10-5 Axle Artic Tri</v>
          </cell>
          <cell r="AS8" t="str">
            <v>10 VAN-5 Axle Artic Tri</v>
          </cell>
          <cell r="AT8" t="str">
            <v>10 FLAT-5 Axle Artic Tri</v>
          </cell>
          <cell r="AU8" t="str">
            <v>10 TANK-5 Axle Artic Tri</v>
          </cell>
          <cell r="AV8" t="str">
            <v>10 FRID-5 Axle Artic Tri</v>
          </cell>
          <cell r="AW8" t="str">
            <v>11-6 Axle Artic</v>
          </cell>
          <cell r="AX8" t="str">
            <v>11 VAN-6 Axle Artic</v>
          </cell>
          <cell r="AY8" t="str">
            <v>11 FLAT-6 Axle Artic</v>
          </cell>
          <cell r="AZ8" t="str">
            <v>11 TIP-6 Axle Artic</v>
          </cell>
          <cell r="BA8" t="str">
            <v>11 TANK-6 Axle Artic</v>
          </cell>
          <cell r="BB8" t="str">
            <v>11 FRID-6 Axle Artic</v>
          </cell>
          <cell r="BC8" t="str">
            <v>11 LOW-6 Axle Artic</v>
          </cell>
          <cell r="BD8" t="str">
            <v>12-4 Axle Comb</v>
          </cell>
          <cell r="BE8" t="str">
            <v>12 VAN-4 Axle Comb</v>
          </cell>
          <cell r="BF8" t="str">
            <v>12 FLAT-4 Axle Comb</v>
          </cell>
          <cell r="BG8" t="str">
            <v>13-5 Axle Comb</v>
          </cell>
          <cell r="BH8" t="str">
            <v>13 VAN-5 Axle Comb</v>
          </cell>
          <cell r="BI8" t="str">
            <v>13 FLAT-5 Axle Comb</v>
          </cell>
          <cell r="BJ8" t="str">
            <v>13 TANK-5 Axle Comb</v>
          </cell>
          <cell r="BK8" t="str">
            <v>14-7 Axle Comb</v>
          </cell>
          <cell r="BL8" t="str">
            <v>14 VAN-7 Axle Comb</v>
          </cell>
          <cell r="BM8" t="str">
            <v>14 FLAT-7 Axle Comb</v>
          </cell>
          <cell r="BN8" t="str">
            <v>15-5 Axle Doubles</v>
          </cell>
          <cell r="BO8" t="str">
            <v>15 VAN-5 Axle Doubles</v>
          </cell>
          <cell r="BP8" t="str">
            <v>15 FLAT-5 Axle Doubles</v>
          </cell>
          <cell r="BQ8" t="str">
            <v>22 PMA-5 Axle Doubles</v>
          </cell>
          <cell r="BR8" t="str">
            <v>16-6 Axle Comb</v>
          </cell>
          <cell r="BS8" t="str">
            <v>16 VAN-6 Axle Comb</v>
          </cell>
          <cell r="BT8" t="str">
            <v>16 FLAT-6 Axle Comb</v>
          </cell>
          <cell r="BU8" t="str">
            <v>17-7 Axle Comb</v>
          </cell>
          <cell r="BV8" t="str">
            <v>17 VAN-7 Axle Comb</v>
          </cell>
          <cell r="BW8" t="str">
            <v>17 FLAT-7 Axle Comb</v>
          </cell>
          <cell r="BX8" t="str">
            <v>17 TIP-7 Axle Comb</v>
          </cell>
          <cell r="BY8" t="str">
            <v>17 TANK-7 Axle Comb</v>
          </cell>
          <cell r="BZ8" t="str">
            <v>18-Interlink 2+2</v>
          </cell>
          <cell r="CA8" t="str">
            <v>18 VAN-Interlink 2+2</v>
          </cell>
          <cell r="CB8" t="str">
            <v>18 FLAT-Interlink 2+2</v>
          </cell>
          <cell r="CC8" t="str">
            <v>18 TANK-Interlink 2+2</v>
          </cell>
          <cell r="CD8" t="str">
            <v>18 FRID-Interlink 2+2</v>
          </cell>
          <cell r="CE8" t="str">
            <v>19-Interlink 3+2</v>
          </cell>
          <cell r="CF8" t="str">
            <v>19 VAN-Interlink 3+2</v>
          </cell>
          <cell r="CG8" t="str">
            <v>19 FLAT-Interlink 3+2</v>
          </cell>
          <cell r="CH8" t="str">
            <v>19 FRID-Interlink 3+2</v>
          </cell>
          <cell r="CI8" t="str">
            <v>99-Supp Concept</v>
          </cell>
        </row>
        <row r="9">
          <cell r="E9" t="str">
            <v>Name Line 1</v>
          </cell>
          <cell r="F9" t="str">
            <v>Seven Axle Interlink DEV</v>
          </cell>
          <cell r="G9" t="str">
            <v>4x2 Rigid LDV</v>
          </cell>
          <cell r="H9" t="str">
            <v>4x2 Rigid LDV</v>
          </cell>
          <cell r="I9" t="str">
            <v>4x2 Rigid</v>
          </cell>
          <cell r="J9" t="str">
            <v>4x2 Rigid</v>
          </cell>
          <cell r="K9" t="str">
            <v>4x2 Rigid</v>
          </cell>
          <cell r="L9" t="str">
            <v>4x2 Rigid</v>
          </cell>
          <cell r="M9" t="str">
            <v>4x2 Rigid</v>
          </cell>
          <cell r="N9" t="str">
            <v>4x2 Rigid</v>
          </cell>
          <cell r="O9" t="str">
            <v>4x2 Rigid</v>
          </cell>
          <cell r="P9" t="str">
            <v>4x2 Rigid</v>
          </cell>
          <cell r="Q9" t="str">
            <v>4x2 Rigid</v>
          </cell>
          <cell r="R9" t="str">
            <v>4x2 Rigid</v>
          </cell>
          <cell r="S9" t="str">
            <v>4x2 Rigid</v>
          </cell>
          <cell r="T9" t="str">
            <v>4x2 Rigid</v>
          </cell>
          <cell r="U9" t="str">
            <v>4x2 Rigid</v>
          </cell>
          <cell r="V9" t="str">
            <v>6x4 Rigid</v>
          </cell>
          <cell r="W9" t="str">
            <v>6x4 Rigid</v>
          </cell>
          <cell r="X9" t="str">
            <v>6x4 Rigid</v>
          </cell>
          <cell r="Y9" t="str">
            <v>6x4 Rigid</v>
          </cell>
          <cell r="Z9" t="str">
            <v>6x4 Rigid</v>
          </cell>
          <cell r="AA9" t="str">
            <v>6x4 Rigid</v>
          </cell>
          <cell r="AB9" t="str">
            <v>Three Axle Artic</v>
          </cell>
          <cell r="AC9" t="str">
            <v>Three Axle Artic</v>
          </cell>
          <cell r="AD9" t="str">
            <v>Three Axle Artic</v>
          </cell>
          <cell r="AE9" t="str">
            <v>Four Axle Artic</v>
          </cell>
          <cell r="AF9" t="str">
            <v>Four Axle Artic</v>
          </cell>
          <cell r="AG9" t="str">
            <v>Four Axle Artic</v>
          </cell>
          <cell r="AH9" t="str">
            <v>Four Axle Artic</v>
          </cell>
          <cell r="AI9" t="str">
            <v>Four Axle Artic</v>
          </cell>
          <cell r="AJ9" t="str">
            <v>Four Axle Artic</v>
          </cell>
          <cell r="AK9" t="str">
            <v>Five Axle Artic</v>
          </cell>
          <cell r="AL9" t="str">
            <v>Five Axle Artic</v>
          </cell>
          <cell r="AM9" t="str">
            <v>Five Axle Artic</v>
          </cell>
          <cell r="AN9" t="str">
            <v>Five Axle Artic</v>
          </cell>
          <cell r="AO9" t="str">
            <v>Five Axle Artic</v>
          </cell>
          <cell r="AP9" t="str">
            <v>Five Axle Artic</v>
          </cell>
          <cell r="AQ9" t="str">
            <v>Five Axle Artic</v>
          </cell>
          <cell r="AR9" t="str">
            <v>Five Axle Artic</v>
          </cell>
          <cell r="AS9" t="str">
            <v>Five Axle Artic</v>
          </cell>
          <cell r="AT9" t="str">
            <v>Five Axle Artic</v>
          </cell>
          <cell r="AU9" t="str">
            <v>Five Axle Artic</v>
          </cell>
          <cell r="AV9" t="str">
            <v>Five Axle Artic</v>
          </cell>
          <cell r="AW9" t="str">
            <v>Six Axle Artic</v>
          </cell>
          <cell r="AX9" t="str">
            <v>Six Axle Artic</v>
          </cell>
          <cell r="AY9" t="str">
            <v>Six Axle Artic</v>
          </cell>
          <cell r="AZ9" t="str">
            <v>Six Axle Artic</v>
          </cell>
          <cell r="BA9" t="str">
            <v>Six Axle Artic</v>
          </cell>
          <cell r="BB9" t="str">
            <v>Six Axle Artic</v>
          </cell>
          <cell r="BC9" t="str">
            <v>Six Axle Artic</v>
          </cell>
          <cell r="BD9" t="str">
            <v>Four Axle Combination</v>
          </cell>
          <cell r="BE9" t="str">
            <v>Four Axle Combination</v>
          </cell>
          <cell r="BF9" t="str">
            <v>Four Axle Combination</v>
          </cell>
          <cell r="BG9" t="str">
            <v>Five Axle Combination</v>
          </cell>
          <cell r="BH9" t="str">
            <v>Five Axle Combination</v>
          </cell>
          <cell r="BI9" t="str">
            <v>Five Axle Combination</v>
          </cell>
          <cell r="BJ9" t="str">
            <v>Five Axle Combination</v>
          </cell>
          <cell r="BK9" t="str">
            <v>Seven Axle Combination</v>
          </cell>
          <cell r="BL9" t="str">
            <v>Seven Axle Combination</v>
          </cell>
          <cell r="BM9" t="str">
            <v>Seven Axle Combination</v>
          </cell>
          <cell r="BN9" t="str">
            <v>Five Axle Combination</v>
          </cell>
          <cell r="BO9" t="str">
            <v>Five Axle Combination</v>
          </cell>
          <cell r="BP9" t="str">
            <v>Five Axle Combination</v>
          </cell>
          <cell r="BQ9" t="str">
            <v>Five Axle Artic</v>
          </cell>
          <cell r="BR9" t="str">
            <v>Six Axle Combination</v>
          </cell>
          <cell r="BS9" t="str">
            <v>Six Axle Combination</v>
          </cell>
          <cell r="BT9" t="str">
            <v>Six Axle Combination</v>
          </cell>
          <cell r="BU9" t="str">
            <v>Seven Axle Combination</v>
          </cell>
          <cell r="BV9" t="str">
            <v>Seven Axle Combination</v>
          </cell>
          <cell r="BW9" t="str">
            <v>Seven Axle Combination</v>
          </cell>
          <cell r="BX9" t="str">
            <v>Seven Axle Combination</v>
          </cell>
          <cell r="BY9" t="str">
            <v>Seven Axle Combination</v>
          </cell>
          <cell r="BZ9" t="str">
            <v>Seven Axle Interlink</v>
          </cell>
          <cell r="CA9" t="str">
            <v>Seven Axle Interlink</v>
          </cell>
          <cell r="CB9" t="str">
            <v>Seven Axle Interlink</v>
          </cell>
          <cell r="CC9" t="str">
            <v>Seven Axle Interlink</v>
          </cell>
          <cell r="CD9" t="str">
            <v>Seven Axle Interlink</v>
          </cell>
          <cell r="CE9" t="str">
            <v>Eight Axle Interlink</v>
          </cell>
          <cell r="CF9" t="str">
            <v>Eight Axle Interlink</v>
          </cell>
          <cell r="CG9" t="str">
            <v>Eight Axle Interlink</v>
          </cell>
          <cell r="CH9" t="str">
            <v>Eight Axle Interlink</v>
          </cell>
          <cell r="CI9" t="str">
            <v>Supplementary Concept</v>
          </cell>
        </row>
        <row r="10">
          <cell r="E10" t="str">
            <v>Name Line 2</v>
          </cell>
          <cell r="F10" t="str">
            <v>Develop</v>
          </cell>
          <cell r="G10" t="str">
            <v>2400 kg or Less</v>
          </cell>
          <cell r="H10" t="str">
            <v>2400 kg or Less</v>
          </cell>
          <cell r="I10" t="str">
            <v>2400 to 5000 kg</v>
          </cell>
          <cell r="J10" t="str">
            <v>2400 to 5000 kg</v>
          </cell>
          <cell r="K10" t="str">
            <v>5001 to 7500 kg</v>
          </cell>
          <cell r="L10" t="str">
            <v>5001 to 7500 kg</v>
          </cell>
          <cell r="M10" t="str">
            <v>7501 to 10000 kg</v>
          </cell>
          <cell r="N10" t="str">
            <v>7501 to 10000 kg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4x2 TT+Single Axle ST</v>
          </cell>
          <cell r="AC10" t="str">
            <v>4x2 TT+Single Axle ST</v>
          </cell>
          <cell r="AD10" t="str">
            <v>4x2 TT+Single Axle ST</v>
          </cell>
          <cell r="AE10" t="str">
            <v>4x2 TT+Tandem Axle ST</v>
          </cell>
          <cell r="AF10" t="str">
            <v>4x2 TT+Tandem Axle ST</v>
          </cell>
          <cell r="AG10" t="str">
            <v>4x2 TT+Tandem Axle ST</v>
          </cell>
          <cell r="AH10" t="str">
            <v>4x2 TT+Tandem Axle ST</v>
          </cell>
          <cell r="AI10" t="str">
            <v>4x2 TT+Tandem Axle ST</v>
          </cell>
          <cell r="AJ10" t="str">
            <v>4x2 TT+Tandem Axle ST</v>
          </cell>
          <cell r="AK10" t="str">
            <v>6x4 TT+Tandem Axle ST</v>
          </cell>
          <cell r="AL10" t="str">
            <v>6x4 TT+Tandem Axle ST</v>
          </cell>
          <cell r="AM10" t="str">
            <v>6x4 TT+Tandem Axle ST</v>
          </cell>
          <cell r="AN10" t="str">
            <v>6x4 TT+Tandem Axle ST</v>
          </cell>
          <cell r="AO10" t="str">
            <v>6x4 TT+Tandem Axle ST</v>
          </cell>
          <cell r="AP10" t="str">
            <v>6x4 TT+Tandem Axle ST</v>
          </cell>
          <cell r="AQ10" t="str">
            <v>6x4 TT+Tandem Axle ST</v>
          </cell>
          <cell r="AR10" t="str">
            <v>4x2 TT+Tridem Axle ST</v>
          </cell>
          <cell r="AS10" t="str">
            <v>4x2 TT+Tridem Axle ST</v>
          </cell>
          <cell r="AT10" t="str">
            <v>4x2 TT+Tridem Axle ST</v>
          </cell>
          <cell r="AU10" t="str">
            <v>4x2 TT+Tridem Axle ST</v>
          </cell>
          <cell r="AV10" t="str">
            <v>4x2 TT+Tridem Axle ST</v>
          </cell>
          <cell r="AW10" t="str">
            <v>6x4 TT+Tridem Axle ST</v>
          </cell>
          <cell r="AX10" t="str">
            <v>6x4 TT+Tridem Axle ST</v>
          </cell>
          <cell r="AY10" t="str">
            <v>6x4 TT+Tridem Axle ST</v>
          </cell>
          <cell r="AZ10" t="str">
            <v>6x4 TT+Tridem Axle ST</v>
          </cell>
          <cell r="BA10" t="str">
            <v>6x4 TT+Tridem Axle ST</v>
          </cell>
          <cell r="BB10" t="str">
            <v>6x4 TT+Tridem Axle ST</v>
          </cell>
          <cell r="BC10" t="str">
            <v>6x4 TT+Tridem Axle ST</v>
          </cell>
          <cell r="BD10" t="str">
            <v>4x2 Rigid+2 Axle Trailer</v>
          </cell>
          <cell r="BE10" t="str">
            <v>4x2 Rigid+2 Axle Trailer</v>
          </cell>
          <cell r="BF10" t="str">
            <v>4x2 Rigid+2 Axle Trailer</v>
          </cell>
          <cell r="BG10" t="str">
            <v>6x4 Rigid+2 Axle Trailer</v>
          </cell>
          <cell r="BH10" t="str">
            <v>6x4 Rigid+2 Axle Trailer</v>
          </cell>
          <cell r="BI10" t="str">
            <v>6x4 Rigid+2 Axle Trailer</v>
          </cell>
          <cell r="BJ10" t="str">
            <v>6x4 Rigid+2 Axle Trailer</v>
          </cell>
          <cell r="BK10" t="str">
            <v>6x4 Rigid+4 Axle Trailer</v>
          </cell>
          <cell r="BL10" t="str">
            <v>6x4 Rigid+4 Axle Trailer</v>
          </cell>
          <cell r="BM10" t="str">
            <v>6x4 Rigid+4 Axle Trailer</v>
          </cell>
          <cell r="BN10" t="str">
            <v>Doubles Combination</v>
          </cell>
          <cell r="BO10" t="str">
            <v>Doubles Combination</v>
          </cell>
          <cell r="BP10" t="str">
            <v>Doubles Combination</v>
          </cell>
          <cell r="BQ10" t="str">
            <v>Doubles Combination</v>
          </cell>
          <cell r="BR10" t="str">
            <v>Concept 08+2 Axle Trailer</v>
          </cell>
          <cell r="BS10" t="str">
            <v>Concept 08+2 Axle Trailer</v>
          </cell>
          <cell r="BT10" t="str">
            <v>Concept 08+2 Axle Trailer</v>
          </cell>
          <cell r="BU10" t="str">
            <v>Concept 09+2 Axle Trailer</v>
          </cell>
          <cell r="BV10" t="str">
            <v>Concept 09+2 Axle Trailer</v>
          </cell>
          <cell r="BW10" t="str">
            <v>Concept 09+2 Axle Trailer</v>
          </cell>
          <cell r="BX10" t="str">
            <v>Concept 09+2 Axle Trailer</v>
          </cell>
          <cell r="BY10" t="str">
            <v>Concept 09+2 Axle Trailer</v>
          </cell>
          <cell r="BZ10" t="str">
            <v>6x4 TT+Tandem/Tandem ST</v>
          </cell>
          <cell r="CA10" t="str">
            <v>6x4 TT+Tandem/Tandem ST</v>
          </cell>
          <cell r="CB10" t="str">
            <v>6x4 TT+Tandem/Tandem ST</v>
          </cell>
          <cell r="CC10" t="str">
            <v>6x4 TT+Tandem/Tandem ST</v>
          </cell>
          <cell r="CD10" t="str">
            <v>6x4 TT+Tandem/Tandem ST</v>
          </cell>
          <cell r="CE10" t="str">
            <v>6x4 TT+Tridem/Tandem ST</v>
          </cell>
          <cell r="CF10" t="str">
            <v>6x4 TT+Tridem/Tandem ST</v>
          </cell>
          <cell r="CG10" t="str">
            <v>6x4 TT+Tridem/Tandem ST</v>
          </cell>
          <cell r="CH10" t="str">
            <v>6x4 TT+Tridem/Tandem ST</v>
          </cell>
          <cell r="CI10" t="str">
            <v>-</v>
          </cell>
        </row>
        <row r="11">
          <cell r="E11" t="str">
            <v>DROPSIDE Body</v>
          </cell>
          <cell r="F11" t="str">
            <v>DEVELOP</v>
          </cell>
          <cell r="G11" t="str">
            <v>DROPSIDE Body</v>
          </cell>
          <cell r="H11" t="str">
            <v>VAN Body</v>
          </cell>
          <cell r="I11" t="str">
            <v>DROPSIDE Body</v>
          </cell>
          <cell r="J11" t="str">
            <v>VAN Body</v>
          </cell>
          <cell r="K11" t="str">
            <v>DROPSIDE Body</v>
          </cell>
          <cell r="L11" t="str">
            <v>VAN Body</v>
          </cell>
          <cell r="M11" t="str">
            <v>DROPSIDE Body</v>
          </cell>
          <cell r="N11" t="str">
            <v>VAN Body</v>
          </cell>
          <cell r="O11" t="str">
            <v>DROPSIDE Body</v>
          </cell>
          <cell r="P11" t="str">
            <v>VAN Body</v>
          </cell>
          <cell r="Q11" t="str">
            <v>FLAT Platform Body</v>
          </cell>
          <cell r="R11" t="str">
            <v>TIP Body</v>
          </cell>
          <cell r="S11" t="str">
            <v>TANKER Stainless Steel</v>
          </cell>
          <cell r="T11" t="str">
            <v>REFRIGERATED Body</v>
          </cell>
          <cell r="U11" t="str">
            <v>FURNITURE Body</v>
          </cell>
          <cell r="V11" t="str">
            <v>DROPSIDE Body</v>
          </cell>
          <cell r="W11" t="str">
            <v>VAN Body</v>
          </cell>
          <cell r="X11" t="str">
            <v>FLAT Platform Body</v>
          </cell>
          <cell r="Y11" t="str">
            <v>TIP Body</v>
          </cell>
          <cell r="Z11" t="str">
            <v>TANKER Stainless Steel</v>
          </cell>
          <cell r="AA11" t="str">
            <v>REFRIGERATED Body</v>
          </cell>
          <cell r="AB11" t="str">
            <v>DROPSIDE Body</v>
          </cell>
          <cell r="AC11" t="str">
            <v>VAN Body</v>
          </cell>
          <cell r="AD11" t="str">
            <v>FLAT Platform Body</v>
          </cell>
          <cell r="AE11" t="str">
            <v>DROPSIDE Body</v>
          </cell>
          <cell r="AF11" t="str">
            <v>VAN Body</v>
          </cell>
          <cell r="AG11" t="str">
            <v>FLAT Platform Body</v>
          </cell>
          <cell r="AH11" t="str">
            <v>TIP Body</v>
          </cell>
          <cell r="AI11" t="str">
            <v>TANKER Stainless Steel</v>
          </cell>
          <cell r="AJ11" t="str">
            <v>FURNITURE Body</v>
          </cell>
          <cell r="AK11" t="str">
            <v>DROPSIDE Body</v>
          </cell>
          <cell r="AL11" t="str">
            <v>VAN Body</v>
          </cell>
          <cell r="AM11" t="str">
            <v>FLAT Platform Body</v>
          </cell>
          <cell r="AN11" t="str">
            <v>TIP Body</v>
          </cell>
          <cell r="AO11" t="str">
            <v>TANKER Stainless Steel</v>
          </cell>
          <cell r="AP11" t="str">
            <v>REFRIGERATED Body</v>
          </cell>
          <cell r="AQ11" t="str">
            <v>LOWBED</v>
          </cell>
          <cell r="AR11" t="str">
            <v>DROPSIDE Body</v>
          </cell>
          <cell r="AS11" t="str">
            <v>VAN Body</v>
          </cell>
          <cell r="AT11" t="str">
            <v>FLAT Platform Body</v>
          </cell>
          <cell r="AU11" t="str">
            <v>TANKER Stainless Steel</v>
          </cell>
          <cell r="AV11" t="str">
            <v>REFRIGERATED Body</v>
          </cell>
          <cell r="AW11" t="str">
            <v>DROPSIDE Body</v>
          </cell>
          <cell r="AX11" t="str">
            <v>VAN Body</v>
          </cell>
          <cell r="AY11" t="str">
            <v>FLAT Platform Body</v>
          </cell>
          <cell r="AZ11" t="str">
            <v>TIP Body</v>
          </cell>
          <cell r="BA11" t="str">
            <v>TANKER Stainless Steel</v>
          </cell>
          <cell r="BB11" t="str">
            <v>REFRIGERATED Body</v>
          </cell>
          <cell r="BC11" t="str">
            <v>LOWBED</v>
          </cell>
          <cell r="BD11" t="str">
            <v>DROPSIDE Body</v>
          </cell>
          <cell r="BE11" t="str">
            <v>VAN Body</v>
          </cell>
          <cell r="BF11" t="str">
            <v>FLAT Platform Body</v>
          </cell>
          <cell r="BG11" t="str">
            <v>DROPSIDE Body</v>
          </cell>
          <cell r="BH11" t="str">
            <v>VAN Body</v>
          </cell>
          <cell r="BI11" t="str">
            <v>FLAT Platform Body</v>
          </cell>
          <cell r="BJ11" t="str">
            <v>TANKER Stainless Steel</v>
          </cell>
          <cell r="BK11" t="str">
            <v>DROPSIDE Body</v>
          </cell>
          <cell r="BL11" t="str">
            <v>VAN Body</v>
          </cell>
          <cell r="BM11" t="str">
            <v>FLAT Platform Body</v>
          </cell>
          <cell r="BN11" t="str">
            <v>DROPSIDE Body</v>
          </cell>
          <cell r="BO11" t="str">
            <v>VAN Body</v>
          </cell>
          <cell r="BP11" t="str">
            <v>FLAT Platform Body</v>
          </cell>
          <cell r="BQ11" t="str">
            <v>FURNITURE Body</v>
          </cell>
          <cell r="BR11" t="str">
            <v>DROPSIDE Body</v>
          </cell>
          <cell r="BS11" t="str">
            <v>VAN Body</v>
          </cell>
          <cell r="BT11" t="str">
            <v>FLAT Platform Body</v>
          </cell>
          <cell r="BU11" t="str">
            <v>DROPSIDE Body</v>
          </cell>
          <cell r="BV11" t="str">
            <v>VAN Body</v>
          </cell>
          <cell r="BW11" t="str">
            <v>FLAT Platform Body</v>
          </cell>
          <cell r="BX11" t="str">
            <v>TIP Body</v>
          </cell>
          <cell r="BY11" t="str">
            <v>TANKER Stainless Steel</v>
          </cell>
          <cell r="BZ11" t="str">
            <v>DROPSIDE Body</v>
          </cell>
          <cell r="CA11" t="str">
            <v>VAN Body</v>
          </cell>
          <cell r="CB11" t="str">
            <v>FLAT Platform Body</v>
          </cell>
          <cell r="CC11" t="str">
            <v>TANKER Stainless Steel</v>
          </cell>
          <cell r="CD11" t="str">
            <v>REFRIGERATED Body</v>
          </cell>
          <cell r="CE11" t="str">
            <v>DROPSIDE Body</v>
          </cell>
          <cell r="CF11" t="str">
            <v>TAUTLINER</v>
          </cell>
          <cell r="CG11" t="str">
            <v>FLAT Platform Body</v>
          </cell>
          <cell r="CH11" t="str">
            <v>REFRIGERATED Body</v>
          </cell>
          <cell r="CI11" t="str">
            <v>-</v>
          </cell>
        </row>
        <row r="12">
          <cell r="E12">
            <v>0</v>
          </cell>
          <cell r="F12">
            <v>34.700000000000003</v>
          </cell>
          <cell r="G12">
            <v>1</v>
          </cell>
          <cell r="H12">
            <v>0.85</v>
          </cell>
          <cell r="I12">
            <v>2.3199999999999998</v>
          </cell>
          <cell r="J12">
            <v>2.2200000000000002</v>
          </cell>
          <cell r="K12">
            <v>3.9</v>
          </cell>
          <cell r="L12">
            <v>3.75</v>
          </cell>
          <cell r="M12">
            <v>5.79</v>
          </cell>
          <cell r="N12">
            <v>5.59</v>
          </cell>
          <cell r="O12">
            <v>8.24</v>
          </cell>
          <cell r="P12">
            <v>7.94</v>
          </cell>
          <cell r="Q12">
            <v>8.74</v>
          </cell>
          <cell r="R12">
            <v>7.89</v>
          </cell>
          <cell r="S12">
            <v>6.48</v>
          </cell>
          <cell r="T12">
            <v>6.44</v>
          </cell>
          <cell r="U12">
            <v>8.31</v>
          </cell>
          <cell r="V12">
            <v>15.54</v>
          </cell>
          <cell r="W12">
            <v>15.29</v>
          </cell>
          <cell r="X12">
            <v>15.69</v>
          </cell>
          <cell r="Y12">
            <v>14.8</v>
          </cell>
          <cell r="Z12">
            <v>9.7200000000000006</v>
          </cell>
          <cell r="AA12">
            <v>13.94</v>
          </cell>
          <cell r="AB12">
            <v>14.48</v>
          </cell>
          <cell r="AC12">
            <v>13.88</v>
          </cell>
          <cell r="AD12">
            <v>15.7</v>
          </cell>
          <cell r="AE12">
            <v>20.36</v>
          </cell>
          <cell r="AF12">
            <v>20.56</v>
          </cell>
          <cell r="AG12">
            <v>21.26</v>
          </cell>
          <cell r="AH12">
            <v>20.059999999999999</v>
          </cell>
          <cell r="AI12">
            <v>20.25</v>
          </cell>
          <cell r="AJ12">
            <v>20.350000000000001</v>
          </cell>
          <cell r="AK12">
            <v>27.55</v>
          </cell>
          <cell r="AL12">
            <v>27.75</v>
          </cell>
          <cell r="AM12">
            <v>28.45</v>
          </cell>
          <cell r="AN12">
            <v>27.25</v>
          </cell>
          <cell r="AO12">
            <v>27.35</v>
          </cell>
          <cell r="AP12">
            <v>26.16</v>
          </cell>
          <cell r="AQ12">
            <v>23.4</v>
          </cell>
          <cell r="AR12">
            <v>25.38</v>
          </cell>
          <cell r="AS12">
            <v>25.18</v>
          </cell>
          <cell r="AT12">
            <v>26.18</v>
          </cell>
          <cell r="AU12">
            <v>25.28</v>
          </cell>
          <cell r="AV12">
            <v>23.48</v>
          </cell>
          <cell r="AW12">
            <v>30.48</v>
          </cell>
          <cell r="AX12">
            <v>30.28</v>
          </cell>
          <cell r="AY12">
            <v>31.28</v>
          </cell>
          <cell r="AZ12">
            <v>29.98</v>
          </cell>
          <cell r="BA12">
            <v>30.38</v>
          </cell>
          <cell r="BB12">
            <v>28.79</v>
          </cell>
          <cell r="BC12">
            <v>25.53</v>
          </cell>
          <cell r="BD12">
            <v>16.75</v>
          </cell>
          <cell r="BE12">
            <v>15.85</v>
          </cell>
          <cell r="BF12">
            <v>17.649999999999999</v>
          </cell>
          <cell r="BG12">
            <v>27.42</v>
          </cell>
          <cell r="BH12">
            <v>26.57</v>
          </cell>
          <cell r="BI12">
            <v>27.97</v>
          </cell>
          <cell r="BJ12">
            <v>22.52</v>
          </cell>
          <cell r="BK12">
            <v>35.72</v>
          </cell>
          <cell r="BL12">
            <v>35.17</v>
          </cell>
          <cell r="BM12">
            <v>36.47</v>
          </cell>
          <cell r="BN12">
            <v>26.65</v>
          </cell>
          <cell r="BO12">
            <v>25.45</v>
          </cell>
          <cell r="BP12">
            <v>27.25</v>
          </cell>
          <cell r="BQ12">
            <v>24.65</v>
          </cell>
          <cell r="BR12">
            <v>25.25</v>
          </cell>
          <cell r="BS12">
            <v>24.85</v>
          </cell>
          <cell r="BT12">
            <v>26.55</v>
          </cell>
          <cell r="BU12">
            <v>35.270000000000003</v>
          </cell>
          <cell r="BV12">
            <v>34.869999999999997</v>
          </cell>
          <cell r="BW12">
            <v>36.57</v>
          </cell>
          <cell r="BX12">
            <v>34.75</v>
          </cell>
          <cell r="BY12">
            <v>34.47</v>
          </cell>
          <cell r="BZ12">
            <v>34.875</v>
          </cell>
          <cell r="CA12">
            <v>34.475000000000001</v>
          </cell>
          <cell r="CB12">
            <v>36.174999999999997</v>
          </cell>
          <cell r="CC12">
            <v>33.975000000000001</v>
          </cell>
          <cell r="CD12">
            <v>31.675000000000001</v>
          </cell>
          <cell r="CE12">
            <v>33.82</v>
          </cell>
          <cell r="CF12">
            <v>32.92</v>
          </cell>
          <cell r="CG12">
            <v>35.020000000000003</v>
          </cell>
          <cell r="CH12">
            <v>30.52</v>
          </cell>
          <cell r="CI12">
            <v>56</v>
          </cell>
        </row>
        <row r="13">
          <cell r="E13" t="str">
            <v>----</v>
          </cell>
          <cell r="F13" t="str">
            <v>----</v>
          </cell>
          <cell r="G13" t="str">
            <v>----</v>
          </cell>
          <cell r="H13" t="str">
            <v>----</v>
          </cell>
          <cell r="I13" t="str">
            <v>----</v>
          </cell>
          <cell r="J13" t="str">
            <v>----</v>
          </cell>
          <cell r="K13" t="str">
            <v>----</v>
          </cell>
          <cell r="L13" t="str">
            <v>----</v>
          </cell>
          <cell r="M13" t="str">
            <v>----</v>
          </cell>
          <cell r="N13" t="str">
            <v>----</v>
          </cell>
          <cell r="O13" t="str">
            <v>----</v>
          </cell>
          <cell r="P13" t="str">
            <v>----</v>
          </cell>
          <cell r="Q13" t="str">
            <v>----</v>
          </cell>
          <cell r="R13" t="str">
            <v>----</v>
          </cell>
          <cell r="S13" t="str">
            <v>----</v>
          </cell>
          <cell r="T13" t="str">
            <v>----</v>
          </cell>
          <cell r="U13" t="str">
            <v>----</v>
          </cell>
          <cell r="V13" t="str">
            <v>----</v>
          </cell>
          <cell r="W13" t="str">
            <v>----</v>
          </cell>
          <cell r="X13" t="str">
            <v>----</v>
          </cell>
          <cell r="Y13" t="str">
            <v>----</v>
          </cell>
          <cell r="Z13" t="str">
            <v>----</v>
          </cell>
          <cell r="AA13" t="str">
            <v>----</v>
          </cell>
          <cell r="AB13" t="str">
            <v>----</v>
          </cell>
          <cell r="AC13" t="str">
            <v>----</v>
          </cell>
          <cell r="AD13" t="str">
            <v>----</v>
          </cell>
          <cell r="AE13" t="str">
            <v>----</v>
          </cell>
          <cell r="AF13" t="str">
            <v>----</v>
          </cell>
          <cell r="AG13" t="str">
            <v>----</v>
          </cell>
          <cell r="AH13" t="str">
            <v>----</v>
          </cell>
          <cell r="AI13" t="str">
            <v>----</v>
          </cell>
          <cell r="AJ13" t="str">
            <v>----</v>
          </cell>
          <cell r="AK13" t="str">
            <v>----</v>
          </cell>
          <cell r="AL13" t="str">
            <v>----</v>
          </cell>
          <cell r="AM13" t="str">
            <v>----</v>
          </cell>
          <cell r="AN13" t="str">
            <v>----</v>
          </cell>
          <cell r="AO13" t="str">
            <v>----</v>
          </cell>
          <cell r="AP13" t="str">
            <v>----</v>
          </cell>
          <cell r="AQ13" t="str">
            <v>----</v>
          </cell>
          <cell r="AR13" t="str">
            <v>----</v>
          </cell>
          <cell r="AS13" t="str">
            <v>----</v>
          </cell>
          <cell r="AT13" t="str">
            <v>----</v>
          </cell>
          <cell r="AU13" t="str">
            <v>----</v>
          </cell>
          <cell r="AV13" t="str">
            <v>----</v>
          </cell>
          <cell r="AW13" t="str">
            <v>----</v>
          </cell>
          <cell r="AX13" t="str">
            <v>----</v>
          </cell>
          <cell r="AY13" t="str">
            <v>----</v>
          </cell>
          <cell r="AZ13" t="str">
            <v>----</v>
          </cell>
          <cell r="BA13" t="str">
            <v>----</v>
          </cell>
          <cell r="BB13" t="str">
            <v>----</v>
          </cell>
          <cell r="BC13" t="str">
            <v>----</v>
          </cell>
          <cell r="BD13" t="str">
            <v>----</v>
          </cell>
          <cell r="BE13" t="str">
            <v>----</v>
          </cell>
          <cell r="BF13" t="str">
            <v>----</v>
          </cell>
          <cell r="BG13" t="str">
            <v>----</v>
          </cell>
          <cell r="BH13" t="str">
            <v>----</v>
          </cell>
          <cell r="BI13" t="str">
            <v>----</v>
          </cell>
          <cell r="BJ13" t="str">
            <v>----</v>
          </cell>
          <cell r="BK13" t="str">
            <v>----</v>
          </cell>
          <cell r="BL13" t="str">
            <v>----</v>
          </cell>
          <cell r="BM13" t="str">
            <v>----</v>
          </cell>
          <cell r="BN13" t="str">
            <v>----</v>
          </cell>
          <cell r="BO13" t="str">
            <v>----</v>
          </cell>
          <cell r="BP13" t="str">
            <v>----</v>
          </cell>
          <cell r="BQ13" t="str">
            <v>----</v>
          </cell>
          <cell r="BR13" t="str">
            <v>----</v>
          </cell>
          <cell r="BS13" t="str">
            <v>----</v>
          </cell>
          <cell r="BT13" t="str">
            <v>----</v>
          </cell>
          <cell r="BU13" t="str">
            <v>----</v>
          </cell>
          <cell r="BV13" t="str">
            <v>----</v>
          </cell>
          <cell r="BW13" t="str">
            <v>----</v>
          </cell>
          <cell r="BX13" t="str">
            <v>----</v>
          </cell>
          <cell r="BY13" t="str">
            <v>----</v>
          </cell>
          <cell r="BZ13" t="str">
            <v>----</v>
          </cell>
          <cell r="CA13" t="str">
            <v>----</v>
          </cell>
          <cell r="CB13" t="str">
            <v>----</v>
          </cell>
          <cell r="CC13" t="str">
            <v>----</v>
          </cell>
          <cell r="CD13" t="str">
            <v>----</v>
          </cell>
          <cell r="CE13" t="str">
            <v>----</v>
          </cell>
          <cell r="CF13" t="str">
            <v>----</v>
          </cell>
          <cell r="CG13" t="str">
            <v>----</v>
          </cell>
          <cell r="CH13" t="str">
            <v>----</v>
          </cell>
          <cell r="CI13" t="str">
            <v>----</v>
          </cell>
        </row>
        <row r="14">
          <cell r="E14" t="str">
            <v>Name</v>
          </cell>
          <cell r="F14" t="str">
            <v>TestVeh</v>
          </cell>
          <cell r="G14" t="str">
            <v>Hilux 3000 LWB</v>
          </cell>
          <cell r="H14" t="str">
            <v>Hilux 3000 LWB</v>
          </cell>
          <cell r="I14" t="str">
            <v>Dyna 6104</v>
          </cell>
          <cell r="J14" t="str">
            <v>Dyna 6104</v>
          </cell>
          <cell r="K14" t="str">
            <v>Dyna 7145</v>
          </cell>
          <cell r="L14" t="str">
            <v>Dyna 7145</v>
          </cell>
          <cell r="M14" t="str">
            <v>Hino 10-166</v>
          </cell>
          <cell r="N14" t="str">
            <v>Hino 10-166</v>
          </cell>
          <cell r="O14" t="str">
            <v>MB1317/48</v>
          </cell>
          <cell r="P14" t="str">
            <v>MB1317/48</v>
          </cell>
          <cell r="Q14" t="str">
            <v>MB1317/48</v>
          </cell>
          <cell r="R14" t="str">
            <v>MB1517K/33</v>
          </cell>
          <cell r="S14" t="str">
            <v>MB1517/54</v>
          </cell>
          <cell r="T14" t="str">
            <v>MB1317/48</v>
          </cell>
          <cell r="U14" t="str">
            <v>MB1017/48</v>
          </cell>
          <cell r="V14" t="str">
            <v>MB2528/51</v>
          </cell>
          <cell r="W14" t="str">
            <v>MB2528/51</v>
          </cell>
          <cell r="X14" t="str">
            <v>MB2528/51</v>
          </cell>
          <cell r="Y14" t="str">
            <v>MB2628/33</v>
          </cell>
          <cell r="Z14" t="str">
            <v>MB3331/45</v>
          </cell>
          <cell r="AA14" t="str">
            <v>MB2528/51</v>
          </cell>
          <cell r="AB14" t="str">
            <v>MB1328LS/36</v>
          </cell>
          <cell r="AC14" t="str">
            <v>MB1328LS/36</v>
          </cell>
          <cell r="AD14" t="str">
            <v>MB1328LS/36</v>
          </cell>
          <cell r="AE14" t="str">
            <v>MB2031S/36</v>
          </cell>
          <cell r="AF14" t="str">
            <v>MB2031S/36</v>
          </cell>
          <cell r="AG14" t="str">
            <v>MB2031S/36</v>
          </cell>
          <cell r="AH14" t="str">
            <v>MB2031S/36</v>
          </cell>
          <cell r="AI14" t="str">
            <v>MB1835LS/36</v>
          </cell>
          <cell r="AJ14" t="str">
            <v>MB1835LS/36</v>
          </cell>
          <cell r="AK14" t="str">
            <v>MB3335S/33</v>
          </cell>
          <cell r="AL14" t="str">
            <v>MB3335S/33</v>
          </cell>
          <cell r="AM14" t="str">
            <v>MB3335S/33</v>
          </cell>
          <cell r="AN14" t="str">
            <v>MB3335S/33</v>
          </cell>
          <cell r="AO14" t="str">
            <v>MB3335S/33</v>
          </cell>
          <cell r="AP14" t="str">
            <v>MB2643LS/33</v>
          </cell>
          <cell r="AQ14" t="str">
            <v>MB3343S/33</v>
          </cell>
          <cell r="AR14" t="str">
            <v>MB1835LS/36</v>
          </cell>
          <cell r="AS14" t="str">
            <v>MB1835LS/36</v>
          </cell>
          <cell r="AT14" t="str">
            <v>MB1835LS/36</v>
          </cell>
          <cell r="AU14" t="str">
            <v>MB1835LS/36</v>
          </cell>
          <cell r="AV14" t="str">
            <v>MB1835LS/36</v>
          </cell>
          <cell r="AW14" t="str">
            <v>MB3335S/33</v>
          </cell>
          <cell r="AX14" t="str">
            <v>MB3335S/33</v>
          </cell>
          <cell r="AY14" t="str">
            <v>MB3335S/33</v>
          </cell>
          <cell r="AZ14" t="str">
            <v>MB3335S/33</v>
          </cell>
          <cell r="BA14" t="str">
            <v>MB3335S/33</v>
          </cell>
          <cell r="BB14" t="str">
            <v>MB2643LS/33</v>
          </cell>
          <cell r="BC14" t="str">
            <v>MB3343S/33</v>
          </cell>
          <cell r="BD14" t="str">
            <v>MB1523/54</v>
          </cell>
          <cell r="BE14" t="str">
            <v>MB1523/54</v>
          </cell>
          <cell r="BF14" t="str">
            <v>MB1523/54</v>
          </cell>
          <cell r="BG14" t="str">
            <v>MB3331/45</v>
          </cell>
          <cell r="BH14" t="str">
            <v>MB3331/45</v>
          </cell>
          <cell r="BI14" t="str">
            <v>MB3331/45</v>
          </cell>
          <cell r="BJ14" t="str">
            <v>MB3331/45</v>
          </cell>
          <cell r="BK14" t="str">
            <v>MB3331/45</v>
          </cell>
          <cell r="BL14" t="str">
            <v>MB3331/45</v>
          </cell>
          <cell r="BM14" t="str">
            <v>MB3331/45</v>
          </cell>
          <cell r="BN14" t="str">
            <v>MB1835LS/36</v>
          </cell>
          <cell r="BO14" t="str">
            <v>MB1835LS/36</v>
          </cell>
          <cell r="BP14" t="str">
            <v>MB1835LS/36</v>
          </cell>
          <cell r="BQ14" t="str">
            <v>MB1835LS/36</v>
          </cell>
          <cell r="BR14" t="str">
            <v>MB1835LS/36</v>
          </cell>
          <cell r="BS14" t="str">
            <v>MB1835LS/36</v>
          </cell>
          <cell r="BT14" t="str">
            <v>MB1835LS/36</v>
          </cell>
          <cell r="BU14" t="str">
            <v>MB2648LS/33</v>
          </cell>
          <cell r="BV14" t="str">
            <v>MB2648LS/33</v>
          </cell>
          <cell r="BW14" t="str">
            <v>MB2648LS/33</v>
          </cell>
          <cell r="BX14" t="str">
            <v>MB3335S/33</v>
          </cell>
          <cell r="BY14" t="str">
            <v>MB2648LS/33</v>
          </cell>
          <cell r="BZ14" t="str">
            <v>MB2648LS/33</v>
          </cell>
          <cell r="CA14" t="str">
            <v>MB2648LS/33</v>
          </cell>
          <cell r="CB14" t="str">
            <v>MB2648LS/33</v>
          </cell>
          <cell r="CC14" t="str">
            <v>MB2648LS/33</v>
          </cell>
          <cell r="CD14" t="str">
            <v>MB2648LS/33</v>
          </cell>
          <cell r="CE14" t="str">
            <v>MB2648LS/33</v>
          </cell>
          <cell r="CF14" t="str">
            <v>MB2648LS/33</v>
          </cell>
          <cell r="CG14" t="str">
            <v>MB2648LS/33</v>
          </cell>
          <cell r="CH14" t="str">
            <v>MB2648LS/33</v>
          </cell>
          <cell r="CI14" t="str">
            <v>Name</v>
          </cell>
        </row>
        <row r="15">
          <cell r="E15">
            <v>0</v>
          </cell>
          <cell r="F15">
            <v>646000</v>
          </cell>
          <cell r="G15">
            <v>123509</v>
          </cell>
          <cell r="H15">
            <v>123509</v>
          </cell>
          <cell r="I15">
            <v>182394</v>
          </cell>
          <cell r="J15">
            <v>182394</v>
          </cell>
          <cell r="K15">
            <v>213246</v>
          </cell>
          <cell r="L15">
            <v>213246</v>
          </cell>
          <cell r="M15">
            <v>290295</v>
          </cell>
          <cell r="N15">
            <v>290295</v>
          </cell>
          <cell r="O15">
            <v>314370</v>
          </cell>
          <cell r="P15">
            <v>314370</v>
          </cell>
          <cell r="Q15">
            <v>314370</v>
          </cell>
          <cell r="R15">
            <v>370382</v>
          </cell>
          <cell r="S15">
            <v>361000</v>
          </cell>
          <cell r="T15">
            <v>314370</v>
          </cell>
          <cell r="U15">
            <v>285900</v>
          </cell>
          <cell r="V15">
            <v>531628</v>
          </cell>
          <cell r="W15">
            <v>531628</v>
          </cell>
          <cell r="X15">
            <v>531628</v>
          </cell>
          <cell r="Y15">
            <v>582000</v>
          </cell>
          <cell r="Z15">
            <v>688500</v>
          </cell>
          <cell r="AA15">
            <v>531628</v>
          </cell>
          <cell r="AB15">
            <v>441000</v>
          </cell>
          <cell r="AC15">
            <v>441000</v>
          </cell>
          <cell r="AD15">
            <v>441000</v>
          </cell>
          <cell r="AE15">
            <v>539475</v>
          </cell>
          <cell r="AF15">
            <v>539475</v>
          </cell>
          <cell r="AG15">
            <v>539475</v>
          </cell>
          <cell r="AH15">
            <v>539475</v>
          </cell>
          <cell r="AI15">
            <v>625500</v>
          </cell>
          <cell r="AJ15">
            <v>625500</v>
          </cell>
          <cell r="AK15">
            <v>726190</v>
          </cell>
          <cell r="AL15">
            <v>726190</v>
          </cell>
          <cell r="AM15">
            <v>726190</v>
          </cell>
          <cell r="AN15">
            <v>726190</v>
          </cell>
          <cell r="AO15">
            <v>726190</v>
          </cell>
          <cell r="AP15">
            <v>822120</v>
          </cell>
          <cell r="AQ15">
            <v>822120</v>
          </cell>
          <cell r="AR15">
            <v>625500</v>
          </cell>
          <cell r="AS15">
            <v>625500</v>
          </cell>
          <cell r="AT15">
            <v>625500</v>
          </cell>
          <cell r="AU15">
            <v>625500</v>
          </cell>
          <cell r="AV15">
            <v>625500</v>
          </cell>
          <cell r="AW15">
            <v>726190</v>
          </cell>
          <cell r="AX15">
            <v>726190</v>
          </cell>
          <cell r="AY15">
            <v>726190</v>
          </cell>
          <cell r="AZ15">
            <v>726190</v>
          </cell>
          <cell r="BA15">
            <v>726190</v>
          </cell>
          <cell r="BB15">
            <v>822120</v>
          </cell>
          <cell r="BC15">
            <v>822120</v>
          </cell>
          <cell r="BD15">
            <v>397900</v>
          </cell>
          <cell r="BE15">
            <v>397900</v>
          </cell>
          <cell r="BF15">
            <v>397900</v>
          </cell>
          <cell r="BG15">
            <v>688500</v>
          </cell>
          <cell r="BH15">
            <v>688500</v>
          </cell>
          <cell r="BI15">
            <v>688500</v>
          </cell>
          <cell r="BJ15">
            <v>688500</v>
          </cell>
          <cell r="BK15">
            <v>688500</v>
          </cell>
          <cell r="BL15">
            <v>688500</v>
          </cell>
          <cell r="BM15">
            <v>688500</v>
          </cell>
          <cell r="BN15">
            <v>625500</v>
          </cell>
          <cell r="BO15">
            <v>625500</v>
          </cell>
          <cell r="BP15">
            <v>625500</v>
          </cell>
          <cell r="BQ15">
            <v>625500</v>
          </cell>
          <cell r="BR15">
            <v>625500</v>
          </cell>
          <cell r="BS15">
            <v>625500</v>
          </cell>
          <cell r="BT15">
            <v>625500</v>
          </cell>
          <cell r="BU15">
            <v>841600</v>
          </cell>
          <cell r="BV15">
            <v>841600</v>
          </cell>
          <cell r="BW15">
            <v>841600</v>
          </cell>
          <cell r="BX15">
            <v>726190</v>
          </cell>
          <cell r="BY15">
            <v>841600</v>
          </cell>
          <cell r="BZ15">
            <v>841600</v>
          </cell>
          <cell r="CA15">
            <v>841600</v>
          </cell>
          <cell r="CB15">
            <v>841600</v>
          </cell>
          <cell r="CC15">
            <v>841600</v>
          </cell>
          <cell r="CD15">
            <v>841600</v>
          </cell>
          <cell r="CE15">
            <v>841600</v>
          </cell>
          <cell r="CF15">
            <v>841600</v>
          </cell>
          <cell r="CG15">
            <v>841600</v>
          </cell>
          <cell r="CH15">
            <v>841600</v>
          </cell>
          <cell r="CI15">
            <v>0</v>
          </cell>
        </row>
        <row r="16">
          <cell r="E16">
            <v>0</v>
          </cell>
          <cell r="F16">
            <v>0</v>
          </cell>
          <cell r="G16">
            <v>7.4999999999999997E-2</v>
          </cell>
          <cell r="H16">
            <v>7.4999999999999997E-2</v>
          </cell>
          <cell r="I16">
            <v>7.4999999999999997E-2</v>
          </cell>
          <cell r="J16">
            <v>7.4999999999999997E-2</v>
          </cell>
          <cell r="K16">
            <v>7.4999999999999997E-2</v>
          </cell>
          <cell r="L16">
            <v>7.4999999999999997E-2</v>
          </cell>
          <cell r="M16">
            <v>7.4999999999999997E-2</v>
          </cell>
          <cell r="N16">
            <v>7.4999999999999997E-2</v>
          </cell>
          <cell r="O16">
            <v>7.4999999999999997E-2</v>
          </cell>
          <cell r="P16">
            <v>7.4999999999999997E-2</v>
          </cell>
          <cell r="Q16">
            <v>7.4999999999999997E-2</v>
          </cell>
          <cell r="R16">
            <v>7.4999999999999997E-2</v>
          </cell>
          <cell r="S16">
            <v>7.4999999999999997E-2</v>
          </cell>
          <cell r="T16">
            <v>7.4999999999999997E-2</v>
          </cell>
          <cell r="U16">
            <v>7.4999999999999997E-2</v>
          </cell>
          <cell r="V16">
            <v>7.4999999999999997E-2</v>
          </cell>
          <cell r="W16">
            <v>7.4999999999999997E-2</v>
          </cell>
          <cell r="X16">
            <v>7.4999999999999997E-2</v>
          </cell>
          <cell r="Y16">
            <v>7.4999999999999997E-2</v>
          </cell>
          <cell r="Z16">
            <v>7.4999999999999997E-2</v>
          </cell>
          <cell r="AA16">
            <v>7.4999999999999997E-2</v>
          </cell>
          <cell r="AB16">
            <v>7.4999999999999997E-2</v>
          </cell>
          <cell r="AC16">
            <v>7.4999999999999997E-2</v>
          </cell>
          <cell r="AD16">
            <v>7.4999999999999997E-2</v>
          </cell>
          <cell r="AE16">
            <v>7.4999999999999997E-2</v>
          </cell>
          <cell r="AF16">
            <v>7.4999999999999997E-2</v>
          </cell>
          <cell r="AG16">
            <v>7.4999999999999997E-2</v>
          </cell>
          <cell r="AH16">
            <v>7.4999999999999997E-2</v>
          </cell>
          <cell r="AI16">
            <v>7.4999999999999997E-2</v>
          </cell>
          <cell r="AJ16">
            <v>7.4999999999999997E-2</v>
          </cell>
          <cell r="AK16">
            <v>7.4999999999999997E-2</v>
          </cell>
          <cell r="AL16">
            <v>7.4999999999999997E-2</v>
          </cell>
          <cell r="AM16">
            <v>7.4999999999999997E-2</v>
          </cell>
          <cell r="AN16">
            <v>7.4999999999999997E-2</v>
          </cell>
          <cell r="AO16">
            <v>7.4999999999999997E-2</v>
          </cell>
          <cell r="AP16">
            <v>7.4999999999999997E-2</v>
          </cell>
          <cell r="AQ16">
            <v>7.4999999999999997E-2</v>
          </cell>
          <cell r="AR16">
            <v>7.4999999999999997E-2</v>
          </cell>
          <cell r="AS16">
            <v>7.4999999999999997E-2</v>
          </cell>
          <cell r="AT16">
            <v>7.4999999999999997E-2</v>
          </cell>
          <cell r="AU16">
            <v>7.4999999999999997E-2</v>
          </cell>
          <cell r="AV16">
            <v>7.4999999999999997E-2</v>
          </cell>
          <cell r="AW16">
            <v>7.4999999999999997E-2</v>
          </cell>
          <cell r="AX16">
            <v>7.4999999999999997E-2</v>
          </cell>
          <cell r="AY16">
            <v>7.4999999999999997E-2</v>
          </cell>
          <cell r="AZ16">
            <v>7.4999999999999997E-2</v>
          </cell>
          <cell r="BA16">
            <v>7.4999999999999997E-2</v>
          </cell>
          <cell r="BB16">
            <v>7.4999999999999997E-2</v>
          </cell>
          <cell r="BC16">
            <v>7.4999999999999997E-2</v>
          </cell>
          <cell r="BD16">
            <v>7.4999999999999997E-2</v>
          </cell>
          <cell r="BE16">
            <v>7.4999999999999997E-2</v>
          </cell>
          <cell r="BF16">
            <v>7.4999999999999997E-2</v>
          </cell>
          <cell r="BG16">
            <v>7.4999999999999997E-2</v>
          </cell>
          <cell r="BH16">
            <v>7.4999999999999997E-2</v>
          </cell>
          <cell r="BI16">
            <v>7.4999999999999997E-2</v>
          </cell>
          <cell r="BJ16">
            <v>7.4999999999999997E-2</v>
          </cell>
          <cell r="BK16">
            <v>7.4999999999999997E-2</v>
          </cell>
          <cell r="BL16">
            <v>7.4999999999999997E-2</v>
          </cell>
          <cell r="BM16">
            <v>7.4999999999999997E-2</v>
          </cell>
          <cell r="BN16">
            <v>7.4999999999999997E-2</v>
          </cell>
          <cell r="BO16">
            <v>7.4999999999999997E-2</v>
          </cell>
          <cell r="BP16">
            <v>7.4999999999999997E-2</v>
          </cell>
          <cell r="BQ16">
            <v>7.4999999999999997E-2</v>
          </cell>
          <cell r="BR16">
            <v>7.4999999999999997E-2</v>
          </cell>
          <cell r="BS16">
            <v>7.4999999999999997E-2</v>
          </cell>
          <cell r="BT16">
            <v>7.4999999999999997E-2</v>
          </cell>
          <cell r="BU16">
            <v>7.4999999999999997E-2</v>
          </cell>
          <cell r="BV16">
            <v>7.4999999999999997E-2</v>
          </cell>
          <cell r="BW16">
            <v>7.4999999999999997E-2</v>
          </cell>
          <cell r="BX16">
            <v>7.4999999999999997E-2</v>
          </cell>
          <cell r="BY16">
            <v>7.4999999999999997E-2</v>
          </cell>
          <cell r="BZ16">
            <v>7.4999999999999997E-2</v>
          </cell>
          <cell r="CA16">
            <v>7.4999999999999997E-2</v>
          </cell>
          <cell r="CB16">
            <v>7.4999999999999997E-2</v>
          </cell>
          <cell r="CC16">
            <v>7.4999999999999997E-2</v>
          </cell>
          <cell r="CD16">
            <v>7.4999999999999997E-2</v>
          </cell>
          <cell r="CE16">
            <v>7.4999999999999997E-2</v>
          </cell>
          <cell r="CF16">
            <v>7.4999999999999997E-2</v>
          </cell>
          <cell r="CG16">
            <v>7.4999999999999997E-2</v>
          </cell>
          <cell r="CH16">
            <v>7.4999999999999997E-2</v>
          </cell>
          <cell r="CI16">
            <v>0</v>
          </cell>
        </row>
        <row r="17">
          <cell r="E17">
            <v>0</v>
          </cell>
          <cell r="F17">
            <v>0</v>
          </cell>
          <cell r="G17">
            <v>6970</v>
          </cell>
          <cell r="H17">
            <v>19987</v>
          </cell>
          <cell r="I17">
            <v>16379</v>
          </cell>
          <cell r="J17">
            <v>23575</v>
          </cell>
          <cell r="K17">
            <v>16599</v>
          </cell>
          <cell r="L17">
            <v>28700</v>
          </cell>
          <cell r="M17">
            <v>19876</v>
          </cell>
          <cell r="N17">
            <v>35880</v>
          </cell>
          <cell r="O17">
            <v>30237</v>
          </cell>
          <cell r="P17">
            <v>41000</v>
          </cell>
          <cell r="Q17">
            <v>16195</v>
          </cell>
          <cell r="R17">
            <v>38950</v>
          </cell>
          <cell r="S17">
            <v>149500</v>
          </cell>
          <cell r="T17">
            <v>141000</v>
          </cell>
          <cell r="U17">
            <v>59000</v>
          </cell>
          <cell r="V17">
            <v>30852</v>
          </cell>
          <cell r="W17">
            <v>50225</v>
          </cell>
          <cell r="X17">
            <v>18860</v>
          </cell>
          <cell r="Y17">
            <v>66625</v>
          </cell>
          <cell r="Z17">
            <v>241500</v>
          </cell>
          <cell r="AA17">
            <v>15900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4100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6375</v>
          </cell>
          <cell r="BD17">
            <v>30237</v>
          </cell>
          <cell r="BE17">
            <v>41000</v>
          </cell>
          <cell r="BF17">
            <v>16195</v>
          </cell>
          <cell r="BG17">
            <v>30852</v>
          </cell>
          <cell r="BH17">
            <v>50225</v>
          </cell>
          <cell r="BI17">
            <v>18860</v>
          </cell>
          <cell r="BJ17">
            <v>241500</v>
          </cell>
          <cell r="BK17">
            <v>30852</v>
          </cell>
          <cell r="BL17">
            <v>50225</v>
          </cell>
          <cell r="BM17">
            <v>1886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E18">
            <v>0</v>
          </cell>
          <cell r="F18">
            <v>646000</v>
          </cell>
          <cell r="G18">
            <v>121215.825</v>
          </cell>
          <cell r="H18">
            <v>134232.82500000001</v>
          </cell>
          <cell r="I18">
            <v>185093.45</v>
          </cell>
          <cell r="J18">
            <v>192289.45</v>
          </cell>
          <cell r="K18">
            <v>213851.55</v>
          </cell>
          <cell r="L18">
            <v>225952.55</v>
          </cell>
          <cell r="M18">
            <v>288398.875</v>
          </cell>
          <cell r="N18">
            <v>304402.875</v>
          </cell>
          <cell r="O18">
            <v>321029.25</v>
          </cell>
          <cell r="P18">
            <v>331792.25</v>
          </cell>
          <cell r="Q18">
            <v>306987.25</v>
          </cell>
          <cell r="R18">
            <v>381553.35</v>
          </cell>
          <cell r="S18">
            <v>483425</v>
          </cell>
          <cell r="T18">
            <v>431792.25</v>
          </cell>
          <cell r="U18">
            <v>323457.5</v>
          </cell>
          <cell r="V18">
            <v>522607.9</v>
          </cell>
          <cell r="W18">
            <v>541980.9</v>
          </cell>
          <cell r="X18">
            <v>510615.9</v>
          </cell>
          <cell r="Y18">
            <v>604975</v>
          </cell>
          <cell r="Z18">
            <v>878362.5</v>
          </cell>
          <cell r="AA18">
            <v>650755.9</v>
          </cell>
          <cell r="AB18">
            <v>407925</v>
          </cell>
          <cell r="AC18">
            <v>407925</v>
          </cell>
          <cell r="AD18">
            <v>407925</v>
          </cell>
          <cell r="AE18">
            <v>499014.375</v>
          </cell>
          <cell r="AF18">
            <v>499014.375</v>
          </cell>
          <cell r="AG18">
            <v>499014.375</v>
          </cell>
          <cell r="AH18">
            <v>499014.375</v>
          </cell>
          <cell r="AI18">
            <v>578587.5</v>
          </cell>
          <cell r="AJ18">
            <v>578587.5</v>
          </cell>
          <cell r="AK18">
            <v>671725.75</v>
          </cell>
          <cell r="AL18">
            <v>671725.75</v>
          </cell>
          <cell r="AM18">
            <v>671725.75</v>
          </cell>
          <cell r="AN18">
            <v>671725.75</v>
          </cell>
          <cell r="AO18">
            <v>671725.75</v>
          </cell>
          <cell r="AP18">
            <v>760461</v>
          </cell>
          <cell r="AQ18">
            <v>801461</v>
          </cell>
          <cell r="AR18">
            <v>578587.5</v>
          </cell>
          <cell r="AS18">
            <v>578587.5</v>
          </cell>
          <cell r="AT18">
            <v>578587.5</v>
          </cell>
          <cell r="AU18">
            <v>578587.5</v>
          </cell>
          <cell r="AV18">
            <v>578587.5</v>
          </cell>
          <cell r="AW18">
            <v>671725.75</v>
          </cell>
          <cell r="AX18">
            <v>671725.75</v>
          </cell>
          <cell r="AY18">
            <v>671725.75</v>
          </cell>
          <cell r="AZ18">
            <v>671725.75</v>
          </cell>
          <cell r="BA18">
            <v>671725.75</v>
          </cell>
          <cell r="BB18">
            <v>760461</v>
          </cell>
          <cell r="BC18">
            <v>816836</v>
          </cell>
          <cell r="BD18">
            <v>398294.5</v>
          </cell>
          <cell r="BE18">
            <v>409057.5</v>
          </cell>
          <cell r="BF18">
            <v>384252.5</v>
          </cell>
          <cell r="BG18">
            <v>667714.5</v>
          </cell>
          <cell r="BH18">
            <v>687087.5</v>
          </cell>
          <cell r="BI18">
            <v>655722.5</v>
          </cell>
          <cell r="BJ18">
            <v>878362.5</v>
          </cell>
          <cell r="BK18">
            <v>667714.5</v>
          </cell>
          <cell r="BL18">
            <v>687087.5</v>
          </cell>
          <cell r="BM18">
            <v>655722.5</v>
          </cell>
          <cell r="BN18">
            <v>578587.5</v>
          </cell>
          <cell r="BO18">
            <v>578587.5</v>
          </cell>
          <cell r="BP18">
            <v>578587.5</v>
          </cell>
          <cell r="BQ18">
            <v>578587.5</v>
          </cell>
          <cell r="BR18">
            <v>578587.5</v>
          </cell>
          <cell r="BS18">
            <v>578587.5</v>
          </cell>
          <cell r="BT18">
            <v>578587.5</v>
          </cell>
          <cell r="BU18">
            <v>778480</v>
          </cell>
          <cell r="BV18">
            <v>778480</v>
          </cell>
          <cell r="BW18">
            <v>778480</v>
          </cell>
          <cell r="BX18">
            <v>671725.75</v>
          </cell>
          <cell r="BY18">
            <v>778480</v>
          </cell>
          <cell r="BZ18">
            <v>778480</v>
          </cell>
          <cell r="CA18">
            <v>778480</v>
          </cell>
          <cell r="CB18">
            <v>778480</v>
          </cell>
          <cell r="CC18">
            <v>778480</v>
          </cell>
          <cell r="CD18">
            <v>778480</v>
          </cell>
          <cell r="CE18">
            <v>778480</v>
          </cell>
          <cell r="CF18">
            <v>778480</v>
          </cell>
          <cell r="CG18">
            <v>778480</v>
          </cell>
          <cell r="CH18">
            <v>778480</v>
          </cell>
          <cell r="CI18">
            <v>0</v>
          </cell>
        </row>
        <row r="19"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0.25</v>
          </cell>
          <cell r="M19">
            <v>0.25</v>
          </cell>
          <cell r="N19">
            <v>0.25</v>
          </cell>
          <cell r="O19">
            <v>0.25</v>
          </cell>
          <cell r="P19">
            <v>0.25</v>
          </cell>
          <cell r="Q19">
            <v>0.25</v>
          </cell>
          <cell r="R19">
            <v>0.25</v>
          </cell>
          <cell r="S19">
            <v>0.25</v>
          </cell>
          <cell r="T19">
            <v>0.25</v>
          </cell>
          <cell r="U19">
            <v>0.25</v>
          </cell>
          <cell r="V19">
            <v>0.25</v>
          </cell>
          <cell r="W19">
            <v>0.25</v>
          </cell>
          <cell r="X19">
            <v>0.25</v>
          </cell>
          <cell r="Y19">
            <v>0.25</v>
          </cell>
          <cell r="Z19">
            <v>0.25</v>
          </cell>
          <cell r="AA19">
            <v>0.25</v>
          </cell>
          <cell r="AB19">
            <v>0.25</v>
          </cell>
          <cell r="AC19">
            <v>0.25</v>
          </cell>
          <cell r="AD19">
            <v>0.25</v>
          </cell>
          <cell r="AE19">
            <v>0.25</v>
          </cell>
          <cell r="AF19">
            <v>0.25</v>
          </cell>
          <cell r="AG19">
            <v>0.25</v>
          </cell>
          <cell r="AH19">
            <v>0.25</v>
          </cell>
          <cell r="AI19">
            <v>0.25</v>
          </cell>
          <cell r="AJ19">
            <v>0.25</v>
          </cell>
          <cell r="AK19">
            <v>0.25</v>
          </cell>
          <cell r="AL19">
            <v>0.25</v>
          </cell>
          <cell r="AM19">
            <v>0.25</v>
          </cell>
          <cell r="AN19">
            <v>0.25</v>
          </cell>
          <cell r="AO19">
            <v>0.25</v>
          </cell>
          <cell r="AP19">
            <v>0.25</v>
          </cell>
          <cell r="AQ19">
            <v>0.25</v>
          </cell>
          <cell r="AR19">
            <v>0.25</v>
          </cell>
          <cell r="AS19">
            <v>0.25</v>
          </cell>
          <cell r="AT19">
            <v>0.25</v>
          </cell>
          <cell r="AU19">
            <v>0.25</v>
          </cell>
          <cell r="AV19">
            <v>0.25</v>
          </cell>
          <cell r="AW19">
            <v>0.25</v>
          </cell>
          <cell r="AX19">
            <v>0.25</v>
          </cell>
          <cell r="AY19">
            <v>0.25</v>
          </cell>
          <cell r="AZ19">
            <v>0.25</v>
          </cell>
          <cell r="BA19">
            <v>0.25</v>
          </cell>
          <cell r="BB19">
            <v>0.25</v>
          </cell>
          <cell r="BC19">
            <v>0.25</v>
          </cell>
          <cell r="BD19">
            <v>0.25</v>
          </cell>
          <cell r="BE19">
            <v>0.25</v>
          </cell>
          <cell r="BF19">
            <v>0.25</v>
          </cell>
          <cell r="BG19">
            <v>0.25</v>
          </cell>
          <cell r="BH19">
            <v>0.25</v>
          </cell>
          <cell r="BI19">
            <v>0.25</v>
          </cell>
          <cell r="BJ19">
            <v>0.25</v>
          </cell>
          <cell r="BK19">
            <v>0.25</v>
          </cell>
          <cell r="BL19">
            <v>0.25</v>
          </cell>
          <cell r="BM19">
            <v>0.25</v>
          </cell>
          <cell r="BN19">
            <v>0.25</v>
          </cell>
          <cell r="BO19">
            <v>0.25</v>
          </cell>
          <cell r="BP19">
            <v>0.25</v>
          </cell>
          <cell r="BQ19">
            <v>0.25</v>
          </cell>
          <cell r="BR19">
            <v>0.25</v>
          </cell>
          <cell r="BS19">
            <v>0.25</v>
          </cell>
          <cell r="BT19">
            <v>0.25</v>
          </cell>
          <cell r="BU19">
            <v>0.25</v>
          </cell>
          <cell r="BV19">
            <v>0.25</v>
          </cell>
          <cell r="BW19">
            <v>0.25</v>
          </cell>
          <cell r="BX19">
            <v>0.25</v>
          </cell>
          <cell r="BY19">
            <v>0.25</v>
          </cell>
          <cell r="BZ19">
            <v>0.25</v>
          </cell>
          <cell r="CA19">
            <v>0.25</v>
          </cell>
          <cell r="CB19">
            <v>0.25</v>
          </cell>
          <cell r="CC19">
            <v>0.25</v>
          </cell>
          <cell r="CD19">
            <v>0.25</v>
          </cell>
          <cell r="CE19">
            <v>0.25</v>
          </cell>
          <cell r="CF19">
            <v>0.25</v>
          </cell>
          <cell r="CG19">
            <v>0.25</v>
          </cell>
          <cell r="CH19">
            <v>0.25</v>
          </cell>
          <cell r="CI19">
            <v>0.25</v>
          </cell>
        </row>
        <row r="20">
          <cell r="E20">
            <v>0.13</v>
          </cell>
          <cell r="F20">
            <v>0.155</v>
          </cell>
          <cell r="G20">
            <v>0.13</v>
          </cell>
          <cell r="H20">
            <v>0.13</v>
          </cell>
          <cell r="I20">
            <v>0.13</v>
          </cell>
          <cell r="J20">
            <v>0.13</v>
          </cell>
          <cell r="K20">
            <v>0.13</v>
          </cell>
          <cell r="L20">
            <v>0.13</v>
          </cell>
          <cell r="M20">
            <v>0.13</v>
          </cell>
          <cell r="N20">
            <v>0.13</v>
          </cell>
          <cell r="O20">
            <v>0.13</v>
          </cell>
          <cell r="P20">
            <v>0.13</v>
          </cell>
          <cell r="Q20">
            <v>0.13</v>
          </cell>
          <cell r="R20">
            <v>0.13</v>
          </cell>
          <cell r="S20">
            <v>0.13</v>
          </cell>
          <cell r="T20">
            <v>0.13</v>
          </cell>
          <cell r="U20">
            <v>0.13</v>
          </cell>
          <cell r="V20">
            <v>0.13</v>
          </cell>
          <cell r="W20">
            <v>0.13</v>
          </cell>
          <cell r="X20">
            <v>0.13</v>
          </cell>
          <cell r="Y20">
            <v>0.13</v>
          </cell>
          <cell r="Z20">
            <v>0.13</v>
          </cell>
          <cell r="AA20">
            <v>0.13</v>
          </cell>
          <cell r="AB20">
            <v>0.13</v>
          </cell>
          <cell r="AC20">
            <v>0.13</v>
          </cell>
          <cell r="AD20">
            <v>0.13</v>
          </cell>
          <cell r="AE20">
            <v>0.13</v>
          </cell>
          <cell r="AF20">
            <v>0.13</v>
          </cell>
          <cell r="AG20">
            <v>0.13</v>
          </cell>
          <cell r="AH20">
            <v>0.13</v>
          </cell>
          <cell r="AI20">
            <v>0.13</v>
          </cell>
          <cell r="AJ20">
            <v>0.13</v>
          </cell>
          <cell r="AK20">
            <v>0.13</v>
          </cell>
          <cell r="AL20">
            <v>0.13</v>
          </cell>
          <cell r="AM20">
            <v>0.13</v>
          </cell>
          <cell r="AN20">
            <v>0.13</v>
          </cell>
          <cell r="AO20">
            <v>0.13</v>
          </cell>
          <cell r="AP20">
            <v>0.13</v>
          </cell>
          <cell r="AQ20">
            <v>0.13</v>
          </cell>
          <cell r="AR20">
            <v>0.13</v>
          </cell>
          <cell r="AS20">
            <v>0.13</v>
          </cell>
          <cell r="AT20">
            <v>0.13</v>
          </cell>
          <cell r="AU20">
            <v>0.13</v>
          </cell>
          <cell r="AV20">
            <v>0.13</v>
          </cell>
          <cell r="AW20">
            <v>0.13</v>
          </cell>
          <cell r="AX20">
            <v>0.13</v>
          </cell>
          <cell r="AY20">
            <v>0.13</v>
          </cell>
          <cell r="AZ20">
            <v>0.13</v>
          </cell>
          <cell r="BA20">
            <v>0.13</v>
          </cell>
          <cell r="BB20">
            <v>0.13</v>
          </cell>
          <cell r="BC20">
            <v>0.13</v>
          </cell>
          <cell r="BD20">
            <v>0.13</v>
          </cell>
          <cell r="BE20">
            <v>0.13</v>
          </cell>
          <cell r="BF20">
            <v>0.13</v>
          </cell>
          <cell r="BG20">
            <v>0.13</v>
          </cell>
          <cell r="BH20">
            <v>0.13</v>
          </cell>
          <cell r="BI20">
            <v>0.13</v>
          </cell>
          <cell r="BJ20">
            <v>0.13</v>
          </cell>
          <cell r="BK20">
            <v>0.13</v>
          </cell>
          <cell r="BL20">
            <v>0.13</v>
          </cell>
          <cell r="BM20">
            <v>0.13</v>
          </cell>
          <cell r="BN20">
            <v>0.13</v>
          </cell>
          <cell r="BO20">
            <v>0.13</v>
          </cell>
          <cell r="BP20">
            <v>0.13</v>
          </cell>
          <cell r="BQ20">
            <v>0.13</v>
          </cell>
          <cell r="BR20">
            <v>0.13</v>
          </cell>
          <cell r="BS20">
            <v>0.13</v>
          </cell>
          <cell r="BT20">
            <v>0.13</v>
          </cell>
          <cell r="BU20">
            <v>0.13</v>
          </cell>
          <cell r="BV20">
            <v>0.13</v>
          </cell>
          <cell r="BW20">
            <v>0.13</v>
          </cell>
          <cell r="BX20">
            <v>0.13</v>
          </cell>
          <cell r="BY20">
            <v>0.13</v>
          </cell>
          <cell r="BZ20">
            <v>0.13</v>
          </cell>
          <cell r="CA20">
            <v>0.13</v>
          </cell>
          <cell r="CB20">
            <v>0.13</v>
          </cell>
          <cell r="CC20">
            <v>0.13</v>
          </cell>
          <cell r="CD20">
            <v>0.13</v>
          </cell>
          <cell r="CE20">
            <v>0.13</v>
          </cell>
          <cell r="CF20">
            <v>0.13</v>
          </cell>
          <cell r="CG20">
            <v>0.13</v>
          </cell>
          <cell r="CH20">
            <v>0.13</v>
          </cell>
          <cell r="CI20">
            <v>0.13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E22">
            <v>5</v>
          </cell>
          <cell r="F22">
            <v>5</v>
          </cell>
          <cell r="G22">
            <v>5</v>
          </cell>
          <cell r="H22">
            <v>5</v>
          </cell>
          <cell r="I22">
            <v>5</v>
          </cell>
          <cell r="J22">
            <v>5</v>
          </cell>
          <cell r="K22">
            <v>5</v>
          </cell>
          <cell r="L22">
            <v>5</v>
          </cell>
          <cell r="M22">
            <v>5</v>
          </cell>
          <cell r="N22">
            <v>5</v>
          </cell>
          <cell r="O22">
            <v>5</v>
          </cell>
          <cell r="P22">
            <v>5</v>
          </cell>
          <cell r="Q22">
            <v>5</v>
          </cell>
          <cell r="R22">
            <v>5</v>
          </cell>
          <cell r="S22">
            <v>5</v>
          </cell>
          <cell r="T22">
            <v>5</v>
          </cell>
          <cell r="U22">
            <v>8</v>
          </cell>
          <cell r="V22">
            <v>5</v>
          </cell>
          <cell r="W22">
            <v>5</v>
          </cell>
          <cell r="X22">
            <v>5</v>
          </cell>
          <cell r="Y22">
            <v>5</v>
          </cell>
          <cell r="Z22">
            <v>5</v>
          </cell>
          <cell r="AA22">
            <v>5</v>
          </cell>
          <cell r="AB22">
            <v>5</v>
          </cell>
          <cell r="AC22">
            <v>5</v>
          </cell>
          <cell r="AD22">
            <v>5</v>
          </cell>
          <cell r="AE22">
            <v>5</v>
          </cell>
          <cell r="AF22">
            <v>5</v>
          </cell>
          <cell r="AG22">
            <v>5</v>
          </cell>
          <cell r="AH22">
            <v>5</v>
          </cell>
          <cell r="AI22">
            <v>5</v>
          </cell>
          <cell r="AJ22">
            <v>5</v>
          </cell>
          <cell r="AK22">
            <v>5</v>
          </cell>
          <cell r="AL22">
            <v>5</v>
          </cell>
          <cell r="AM22">
            <v>5</v>
          </cell>
          <cell r="AN22">
            <v>5</v>
          </cell>
          <cell r="AO22">
            <v>5</v>
          </cell>
          <cell r="AP22">
            <v>5</v>
          </cell>
          <cell r="AQ22">
            <v>5</v>
          </cell>
          <cell r="AR22">
            <v>5</v>
          </cell>
          <cell r="AS22">
            <v>5</v>
          </cell>
          <cell r="AT22">
            <v>5</v>
          </cell>
          <cell r="AU22">
            <v>5</v>
          </cell>
          <cell r="AV22">
            <v>5</v>
          </cell>
          <cell r="AW22">
            <v>5</v>
          </cell>
          <cell r="AX22">
            <v>5</v>
          </cell>
          <cell r="AY22">
            <v>5</v>
          </cell>
          <cell r="AZ22">
            <v>5</v>
          </cell>
          <cell r="BA22">
            <v>5</v>
          </cell>
          <cell r="BB22">
            <v>5</v>
          </cell>
          <cell r="BC22">
            <v>5</v>
          </cell>
          <cell r="BD22">
            <v>5</v>
          </cell>
          <cell r="BE22">
            <v>5</v>
          </cell>
          <cell r="BF22">
            <v>5</v>
          </cell>
          <cell r="BG22">
            <v>5</v>
          </cell>
          <cell r="BH22">
            <v>5</v>
          </cell>
          <cell r="BI22">
            <v>5</v>
          </cell>
          <cell r="BJ22">
            <v>5</v>
          </cell>
          <cell r="BK22">
            <v>5</v>
          </cell>
          <cell r="BL22">
            <v>5</v>
          </cell>
          <cell r="BM22">
            <v>5</v>
          </cell>
          <cell r="BN22">
            <v>5</v>
          </cell>
          <cell r="BO22">
            <v>5</v>
          </cell>
          <cell r="BP22">
            <v>5</v>
          </cell>
          <cell r="BQ22">
            <v>8</v>
          </cell>
          <cell r="BR22">
            <v>5</v>
          </cell>
          <cell r="BS22">
            <v>5</v>
          </cell>
          <cell r="BT22">
            <v>5</v>
          </cell>
          <cell r="BU22">
            <v>5</v>
          </cell>
          <cell r="BV22">
            <v>5</v>
          </cell>
          <cell r="BW22">
            <v>5</v>
          </cell>
          <cell r="BX22">
            <v>5</v>
          </cell>
          <cell r="BY22">
            <v>5</v>
          </cell>
          <cell r="BZ22">
            <v>5</v>
          </cell>
          <cell r="CA22">
            <v>5</v>
          </cell>
          <cell r="CB22">
            <v>5</v>
          </cell>
          <cell r="CC22">
            <v>5</v>
          </cell>
          <cell r="CD22">
            <v>5</v>
          </cell>
          <cell r="CE22">
            <v>5</v>
          </cell>
          <cell r="CF22">
            <v>5</v>
          </cell>
          <cell r="CG22">
            <v>5</v>
          </cell>
          <cell r="CH22">
            <v>5</v>
          </cell>
          <cell r="CI22">
            <v>5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</row>
        <row r="24">
          <cell r="E24">
            <v>7.4999999999999997E-2</v>
          </cell>
          <cell r="F24">
            <v>7.4999999999999997E-2</v>
          </cell>
          <cell r="G24">
            <v>7.4999999999999997E-2</v>
          </cell>
          <cell r="H24">
            <v>7.4999999999999997E-2</v>
          </cell>
          <cell r="I24">
            <v>7.4999999999999997E-2</v>
          </cell>
          <cell r="J24">
            <v>7.4999999999999997E-2</v>
          </cell>
          <cell r="K24">
            <v>7.4999999999999997E-2</v>
          </cell>
          <cell r="L24">
            <v>7.4999999999999997E-2</v>
          </cell>
          <cell r="M24">
            <v>7.4999999999999997E-2</v>
          </cell>
          <cell r="N24">
            <v>7.4999999999999997E-2</v>
          </cell>
          <cell r="O24">
            <v>7.4999999999999997E-2</v>
          </cell>
          <cell r="P24">
            <v>7.4999999999999997E-2</v>
          </cell>
          <cell r="Q24">
            <v>7.4999999999999997E-2</v>
          </cell>
          <cell r="R24">
            <v>7.4999999999999997E-2</v>
          </cell>
          <cell r="S24">
            <v>7.4999999999999997E-2</v>
          </cell>
          <cell r="T24">
            <v>7.4999999999999997E-2</v>
          </cell>
          <cell r="U24">
            <v>7.4999999999999997E-2</v>
          </cell>
          <cell r="V24">
            <v>7.4999999999999997E-2</v>
          </cell>
          <cell r="W24">
            <v>7.4999999999999997E-2</v>
          </cell>
          <cell r="X24">
            <v>7.4999999999999997E-2</v>
          </cell>
          <cell r="Y24">
            <v>7.4999999999999997E-2</v>
          </cell>
          <cell r="Z24">
            <v>7.4999999999999997E-2</v>
          </cell>
          <cell r="AA24">
            <v>7.4999999999999997E-2</v>
          </cell>
          <cell r="AB24">
            <v>7.4999999999999997E-2</v>
          </cell>
          <cell r="AC24">
            <v>7.4999999999999997E-2</v>
          </cell>
          <cell r="AD24">
            <v>7.4999999999999997E-2</v>
          </cell>
          <cell r="AE24">
            <v>7.4999999999999997E-2</v>
          </cell>
          <cell r="AF24">
            <v>7.4999999999999997E-2</v>
          </cell>
          <cell r="AG24">
            <v>7.4999999999999997E-2</v>
          </cell>
          <cell r="AH24">
            <v>7.4999999999999997E-2</v>
          </cell>
          <cell r="AI24">
            <v>7.4999999999999997E-2</v>
          </cell>
          <cell r="AJ24">
            <v>7.4999999999999997E-2</v>
          </cell>
          <cell r="AK24">
            <v>7.4999999999999997E-2</v>
          </cell>
          <cell r="AL24">
            <v>7.4999999999999997E-2</v>
          </cell>
          <cell r="AM24">
            <v>7.4999999999999997E-2</v>
          </cell>
          <cell r="AN24">
            <v>7.4999999999999997E-2</v>
          </cell>
          <cell r="AO24">
            <v>7.4999999999999997E-2</v>
          </cell>
          <cell r="AP24">
            <v>7.4999999999999997E-2</v>
          </cell>
          <cell r="AQ24">
            <v>7.4999999999999997E-2</v>
          </cell>
          <cell r="AR24">
            <v>7.4999999999999997E-2</v>
          </cell>
          <cell r="AS24">
            <v>7.4999999999999997E-2</v>
          </cell>
          <cell r="AT24">
            <v>7.4999999999999997E-2</v>
          </cell>
          <cell r="AU24">
            <v>7.4999999999999997E-2</v>
          </cell>
          <cell r="AV24">
            <v>7.4999999999999997E-2</v>
          </cell>
          <cell r="AW24">
            <v>7.4999999999999997E-2</v>
          </cell>
          <cell r="AX24">
            <v>7.4999999999999997E-2</v>
          </cell>
          <cell r="AY24">
            <v>7.4999999999999997E-2</v>
          </cell>
          <cell r="AZ24">
            <v>7.4999999999999997E-2</v>
          </cell>
          <cell r="BA24">
            <v>7.4999999999999997E-2</v>
          </cell>
          <cell r="BB24">
            <v>7.4999999999999997E-2</v>
          </cell>
          <cell r="BC24">
            <v>7.4999999999999997E-2</v>
          </cell>
          <cell r="BD24">
            <v>7.4999999999999997E-2</v>
          </cell>
          <cell r="BE24">
            <v>7.4999999999999997E-2</v>
          </cell>
          <cell r="BF24">
            <v>7.4999999999999997E-2</v>
          </cell>
          <cell r="BG24">
            <v>7.4999999999999997E-2</v>
          </cell>
          <cell r="BH24">
            <v>7.4999999999999997E-2</v>
          </cell>
          <cell r="BI24">
            <v>7.4999999999999997E-2</v>
          </cell>
          <cell r="BJ24">
            <v>7.4999999999999997E-2</v>
          </cell>
          <cell r="BK24">
            <v>7.4999999999999997E-2</v>
          </cell>
          <cell r="BL24">
            <v>7.4999999999999997E-2</v>
          </cell>
          <cell r="BM24">
            <v>7.4999999999999997E-2</v>
          </cell>
          <cell r="BN24">
            <v>7.4999999999999997E-2</v>
          </cell>
          <cell r="BO24">
            <v>7.4999999999999997E-2</v>
          </cell>
          <cell r="BP24">
            <v>7.4999999999999997E-2</v>
          </cell>
          <cell r="BQ24">
            <v>7.4999999999999997E-2</v>
          </cell>
          <cell r="BR24">
            <v>7.4999999999999997E-2</v>
          </cell>
          <cell r="BS24">
            <v>7.4999999999999997E-2</v>
          </cell>
          <cell r="BT24">
            <v>7.4999999999999997E-2</v>
          </cell>
          <cell r="BU24">
            <v>7.4999999999999997E-2</v>
          </cell>
          <cell r="BV24">
            <v>7.4999999999999997E-2</v>
          </cell>
          <cell r="BW24">
            <v>7.4999999999999997E-2</v>
          </cell>
          <cell r="BX24">
            <v>7.4999999999999997E-2</v>
          </cell>
          <cell r="BY24">
            <v>7.4999999999999997E-2</v>
          </cell>
          <cell r="BZ24">
            <v>7.4999999999999997E-2</v>
          </cell>
          <cell r="CA24">
            <v>7.4999999999999997E-2</v>
          </cell>
          <cell r="CB24">
            <v>7.4999999999999997E-2</v>
          </cell>
          <cell r="CC24">
            <v>7.4999999999999997E-2</v>
          </cell>
          <cell r="CD24">
            <v>7.4999999999999997E-2</v>
          </cell>
          <cell r="CE24">
            <v>7.4999999999999997E-2</v>
          </cell>
          <cell r="CF24">
            <v>7.4999999999999997E-2</v>
          </cell>
          <cell r="CG24">
            <v>7.4999999999999997E-2</v>
          </cell>
          <cell r="CH24">
            <v>7.4999999999999997E-2</v>
          </cell>
          <cell r="CI24">
            <v>7.4999999999999997E-2</v>
          </cell>
        </row>
        <row r="25">
          <cell r="E25">
            <v>0</v>
          </cell>
          <cell r="F25">
            <v>9200</v>
          </cell>
          <cell r="G25">
            <v>1000</v>
          </cell>
          <cell r="H25">
            <v>1000</v>
          </cell>
          <cell r="I25">
            <v>2080</v>
          </cell>
          <cell r="J25">
            <v>2080</v>
          </cell>
          <cell r="K25">
            <v>2300</v>
          </cell>
          <cell r="L25">
            <v>2300</v>
          </cell>
          <cell r="M25">
            <v>3110</v>
          </cell>
          <cell r="N25">
            <v>3110</v>
          </cell>
          <cell r="O25">
            <v>4260</v>
          </cell>
          <cell r="P25">
            <v>4260</v>
          </cell>
          <cell r="Q25">
            <v>4260</v>
          </cell>
          <cell r="R25">
            <v>4410</v>
          </cell>
          <cell r="S25">
            <v>4720</v>
          </cell>
          <cell r="T25">
            <v>4260</v>
          </cell>
          <cell r="U25">
            <v>3690</v>
          </cell>
          <cell r="V25">
            <v>6860</v>
          </cell>
          <cell r="W25">
            <v>6860</v>
          </cell>
          <cell r="X25">
            <v>6860</v>
          </cell>
          <cell r="Y25">
            <v>7300</v>
          </cell>
          <cell r="Z25">
            <v>8780</v>
          </cell>
          <cell r="AA25">
            <v>6860</v>
          </cell>
          <cell r="AB25">
            <v>4920</v>
          </cell>
          <cell r="AC25">
            <v>4920</v>
          </cell>
          <cell r="AD25">
            <v>4920</v>
          </cell>
          <cell r="AE25">
            <v>6840</v>
          </cell>
          <cell r="AF25">
            <v>6840</v>
          </cell>
          <cell r="AG25">
            <v>6840</v>
          </cell>
          <cell r="AH25">
            <v>6840</v>
          </cell>
          <cell r="AI25">
            <v>6750</v>
          </cell>
          <cell r="AJ25">
            <v>6750</v>
          </cell>
          <cell r="AK25">
            <v>8650</v>
          </cell>
          <cell r="AL25">
            <v>8650</v>
          </cell>
          <cell r="AM25">
            <v>8650</v>
          </cell>
          <cell r="AN25">
            <v>8650</v>
          </cell>
          <cell r="AO25">
            <v>8650</v>
          </cell>
          <cell r="AP25">
            <v>8440</v>
          </cell>
          <cell r="AQ25">
            <v>8900</v>
          </cell>
          <cell r="AR25">
            <v>6750</v>
          </cell>
          <cell r="AS25">
            <v>6750</v>
          </cell>
          <cell r="AT25">
            <v>6750</v>
          </cell>
          <cell r="AU25">
            <v>6750</v>
          </cell>
          <cell r="AV25">
            <v>6750</v>
          </cell>
          <cell r="AW25">
            <v>8650</v>
          </cell>
          <cell r="AX25">
            <v>8650</v>
          </cell>
          <cell r="AY25">
            <v>8650</v>
          </cell>
          <cell r="AZ25">
            <v>8650</v>
          </cell>
          <cell r="BA25">
            <v>8650</v>
          </cell>
          <cell r="BB25">
            <v>8440</v>
          </cell>
          <cell r="BC25">
            <v>8900</v>
          </cell>
          <cell r="BD25">
            <v>4850</v>
          </cell>
          <cell r="BE25">
            <v>4850</v>
          </cell>
          <cell r="BF25">
            <v>4850</v>
          </cell>
          <cell r="BG25">
            <v>8780</v>
          </cell>
          <cell r="BH25">
            <v>8780</v>
          </cell>
          <cell r="BI25">
            <v>8780</v>
          </cell>
          <cell r="BJ25">
            <v>8780</v>
          </cell>
          <cell r="BK25">
            <v>8780</v>
          </cell>
          <cell r="BL25">
            <v>8780</v>
          </cell>
          <cell r="BM25">
            <v>8780</v>
          </cell>
          <cell r="BN25">
            <v>6750</v>
          </cell>
          <cell r="BO25">
            <v>6750</v>
          </cell>
          <cell r="BP25">
            <v>6750</v>
          </cell>
          <cell r="BQ25">
            <v>6750</v>
          </cell>
          <cell r="BR25">
            <v>6750</v>
          </cell>
          <cell r="BS25">
            <v>6750</v>
          </cell>
          <cell r="BT25">
            <v>6750</v>
          </cell>
          <cell r="BU25">
            <v>8730</v>
          </cell>
          <cell r="BV25">
            <v>8730</v>
          </cell>
          <cell r="BW25">
            <v>8730</v>
          </cell>
          <cell r="BX25">
            <v>8650</v>
          </cell>
          <cell r="BY25">
            <v>8730</v>
          </cell>
          <cell r="BZ25">
            <v>8730</v>
          </cell>
          <cell r="CA25">
            <v>8730</v>
          </cell>
          <cell r="CB25">
            <v>8730</v>
          </cell>
          <cell r="CC25">
            <v>8730</v>
          </cell>
          <cell r="CD25">
            <v>8730</v>
          </cell>
          <cell r="CE25">
            <v>8730</v>
          </cell>
          <cell r="CF25">
            <v>8730</v>
          </cell>
          <cell r="CG25">
            <v>8730</v>
          </cell>
          <cell r="CH25">
            <v>8730</v>
          </cell>
          <cell r="CI25">
            <v>0</v>
          </cell>
        </row>
        <row r="26">
          <cell r="E26">
            <v>0</v>
          </cell>
          <cell r="F26">
            <v>0</v>
          </cell>
          <cell r="G26">
            <v>400</v>
          </cell>
          <cell r="H26">
            <v>550</v>
          </cell>
          <cell r="I26">
            <v>600</v>
          </cell>
          <cell r="J26">
            <v>700</v>
          </cell>
          <cell r="K26">
            <v>800</v>
          </cell>
          <cell r="L26">
            <v>950</v>
          </cell>
          <cell r="M26">
            <v>1100</v>
          </cell>
          <cell r="N26">
            <v>1300</v>
          </cell>
          <cell r="O26">
            <v>1200</v>
          </cell>
          <cell r="P26">
            <v>1500</v>
          </cell>
          <cell r="Q26">
            <v>700</v>
          </cell>
          <cell r="R26">
            <v>1400</v>
          </cell>
          <cell r="S26">
            <v>2500</v>
          </cell>
          <cell r="T26">
            <v>3000</v>
          </cell>
          <cell r="U26">
            <v>1700</v>
          </cell>
          <cell r="V26">
            <v>1600</v>
          </cell>
          <cell r="W26">
            <v>1850</v>
          </cell>
          <cell r="X26">
            <v>1450</v>
          </cell>
          <cell r="Y26">
            <v>1900</v>
          </cell>
          <cell r="Z26">
            <v>5500</v>
          </cell>
          <cell r="AA26">
            <v>3200</v>
          </cell>
          <cell r="AB26">
            <v>200</v>
          </cell>
          <cell r="AC26">
            <v>200</v>
          </cell>
          <cell r="AD26">
            <v>20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80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000</v>
          </cell>
          <cell r="BD26">
            <v>1200</v>
          </cell>
          <cell r="BE26">
            <v>1500</v>
          </cell>
          <cell r="BF26">
            <v>700</v>
          </cell>
          <cell r="BG26">
            <v>1600</v>
          </cell>
          <cell r="BH26">
            <v>1850</v>
          </cell>
          <cell r="BI26">
            <v>1450</v>
          </cell>
          <cell r="BJ26">
            <v>5500</v>
          </cell>
          <cell r="BK26">
            <v>1600</v>
          </cell>
          <cell r="BL26">
            <v>1850</v>
          </cell>
          <cell r="BM26">
            <v>145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</row>
        <row r="27">
          <cell r="E27">
            <v>0</v>
          </cell>
          <cell r="F27">
            <v>9200</v>
          </cell>
          <cell r="G27">
            <v>1400</v>
          </cell>
          <cell r="H27">
            <v>1550</v>
          </cell>
          <cell r="I27">
            <v>2680</v>
          </cell>
          <cell r="J27">
            <v>2780</v>
          </cell>
          <cell r="K27">
            <v>3100</v>
          </cell>
          <cell r="L27">
            <v>3250</v>
          </cell>
          <cell r="M27">
            <v>4210</v>
          </cell>
          <cell r="N27">
            <v>4410</v>
          </cell>
          <cell r="O27">
            <v>5460</v>
          </cell>
          <cell r="P27">
            <v>5760</v>
          </cell>
          <cell r="Q27">
            <v>4960</v>
          </cell>
          <cell r="R27">
            <v>5810</v>
          </cell>
          <cell r="S27">
            <v>7220</v>
          </cell>
          <cell r="T27">
            <v>7260</v>
          </cell>
          <cell r="U27">
            <v>5390</v>
          </cell>
          <cell r="V27">
            <v>8460</v>
          </cell>
          <cell r="W27">
            <v>8710</v>
          </cell>
          <cell r="X27">
            <v>8310</v>
          </cell>
          <cell r="Y27">
            <v>9200</v>
          </cell>
          <cell r="Z27">
            <v>14280</v>
          </cell>
          <cell r="AA27">
            <v>10060</v>
          </cell>
          <cell r="AB27">
            <v>5120</v>
          </cell>
          <cell r="AC27">
            <v>5120</v>
          </cell>
          <cell r="AD27">
            <v>5120</v>
          </cell>
          <cell r="AE27">
            <v>6840</v>
          </cell>
          <cell r="AF27">
            <v>6840</v>
          </cell>
          <cell r="AG27">
            <v>6840</v>
          </cell>
          <cell r="AH27">
            <v>6840</v>
          </cell>
          <cell r="AI27">
            <v>6750</v>
          </cell>
          <cell r="AJ27">
            <v>6750</v>
          </cell>
          <cell r="AK27">
            <v>8650</v>
          </cell>
          <cell r="AL27">
            <v>8650</v>
          </cell>
          <cell r="AM27">
            <v>8650</v>
          </cell>
          <cell r="AN27">
            <v>8650</v>
          </cell>
          <cell r="AO27">
            <v>8650</v>
          </cell>
          <cell r="AP27">
            <v>8440</v>
          </cell>
          <cell r="AQ27">
            <v>9700</v>
          </cell>
          <cell r="AR27">
            <v>6750</v>
          </cell>
          <cell r="AS27">
            <v>6750</v>
          </cell>
          <cell r="AT27">
            <v>6750</v>
          </cell>
          <cell r="AU27">
            <v>6750</v>
          </cell>
          <cell r="AV27">
            <v>6750</v>
          </cell>
          <cell r="AW27">
            <v>8650</v>
          </cell>
          <cell r="AX27">
            <v>8650</v>
          </cell>
          <cell r="AY27">
            <v>8650</v>
          </cell>
          <cell r="AZ27">
            <v>8650</v>
          </cell>
          <cell r="BA27">
            <v>8650</v>
          </cell>
          <cell r="BB27">
            <v>8440</v>
          </cell>
          <cell r="BC27">
            <v>9900</v>
          </cell>
          <cell r="BD27">
            <v>6050</v>
          </cell>
          <cell r="BE27">
            <v>6350</v>
          </cell>
          <cell r="BF27">
            <v>5550</v>
          </cell>
          <cell r="BG27">
            <v>10380</v>
          </cell>
          <cell r="BH27">
            <v>10630</v>
          </cell>
          <cell r="BI27">
            <v>10230</v>
          </cell>
          <cell r="BJ27">
            <v>14280</v>
          </cell>
          <cell r="BK27">
            <v>10380</v>
          </cell>
          <cell r="BL27">
            <v>10630</v>
          </cell>
          <cell r="BM27">
            <v>10230</v>
          </cell>
          <cell r="BN27">
            <v>6750</v>
          </cell>
          <cell r="BO27">
            <v>6750</v>
          </cell>
          <cell r="BP27">
            <v>6750</v>
          </cell>
          <cell r="BQ27">
            <v>6750</v>
          </cell>
          <cell r="BR27">
            <v>6750</v>
          </cell>
          <cell r="BS27">
            <v>6750</v>
          </cell>
          <cell r="BT27">
            <v>6750</v>
          </cell>
          <cell r="BU27">
            <v>8730</v>
          </cell>
          <cell r="BV27">
            <v>8730</v>
          </cell>
          <cell r="BW27">
            <v>8730</v>
          </cell>
          <cell r="BX27">
            <v>8650</v>
          </cell>
          <cell r="BY27">
            <v>8730</v>
          </cell>
          <cell r="BZ27">
            <v>8730</v>
          </cell>
          <cell r="CA27">
            <v>8730</v>
          </cell>
          <cell r="CB27">
            <v>8730</v>
          </cell>
          <cell r="CC27">
            <v>8730</v>
          </cell>
          <cell r="CD27">
            <v>8730</v>
          </cell>
          <cell r="CE27">
            <v>8730</v>
          </cell>
          <cell r="CF27">
            <v>8730</v>
          </cell>
          <cell r="CG27">
            <v>8730</v>
          </cell>
          <cell r="CH27">
            <v>8730</v>
          </cell>
          <cell r="CI27">
            <v>0</v>
          </cell>
        </row>
        <row r="28">
          <cell r="E28">
            <v>0</v>
          </cell>
          <cell r="F28">
            <v>5112</v>
          </cell>
          <cell r="G28">
            <v>180</v>
          </cell>
          <cell r="H28">
            <v>216</v>
          </cell>
          <cell r="I28">
            <v>432</v>
          </cell>
          <cell r="J28">
            <v>492</v>
          </cell>
          <cell r="K28">
            <v>552</v>
          </cell>
          <cell r="L28">
            <v>552</v>
          </cell>
          <cell r="M28">
            <v>884</v>
          </cell>
          <cell r="N28">
            <v>948</v>
          </cell>
          <cell r="O28">
            <v>1848</v>
          </cell>
          <cell r="P28">
            <v>2220</v>
          </cell>
          <cell r="Q28">
            <v>1098</v>
          </cell>
          <cell r="R28">
            <v>2220</v>
          </cell>
          <cell r="S28">
            <v>3162</v>
          </cell>
          <cell r="T28">
            <v>3348</v>
          </cell>
          <cell r="U28">
            <v>1848</v>
          </cell>
          <cell r="V28">
            <v>4194</v>
          </cell>
          <cell r="W28">
            <v>4614</v>
          </cell>
          <cell r="X28">
            <v>4194</v>
          </cell>
          <cell r="Y28">
            <v>5112</v>
          </cell>
          <cell r="Z28">
            <v>11568</v>
          </cell>
          <cell r="AA28">
            <v>6198</v>
          </cell>
          <cell r="AB28">
            <v>1656</v>
          </cell>
          <cell r="AC28">
            <v>1656</v>
          </cell>
          <cell r="AD28">
            <v>1656</v>
          </cell>
          <cell r="AE28">
            <v>3084</v>
          </cell>
          <cell r="AF28">
            <v>3084</v>
          </cell>
          <cell r="AG28">
            <v>3084</v>
          </cell>
          <cell r="AH28">
            <v>3084</v>
          </cell>
          <cell r="AI28">
            <v>2784</v>
          </cell>
          <cell r="AJ28">
            <v>2784</v>
          </cell>
          <cell r="AK28">
            <v>4614</v>
          </cell>
          <cell r="AL28">
            <v>4614</v>
          </cell>
          <cell r="AM28">
            <v>4614</v>
          </cell>
          <cell r="AN28">
            <v>4614</v>
          </cell>
          <cell r="AO28">
            <v>4614</v>
          </cell>
          <cell r="AP28">
            <v>4194</v>
          </cell>
          <cell r="AQ28">
            <v>5556</v>
          </cell>
          <cell r="AR28">
            <v>2784</v>
          </cell>
          <cell r="AS28">
            <v>2784</v>
          </cell>
          <cell r="AT28">
            <v>2784</v>
          </cell>
          <cell r="AU28">
            <v>2784</v>
          </cell>
          <cell r="AV28">
            <v>2784</v>
          </cell>
          <cell r="AW28">
            <v>4614</v>
          </cell>
          <cell r="AX28">
            <v>4614</v>
          </cell>
          <cell r="AY28">
            <v>4614</v>
          </cell>
          <cell r="AZ28">
            <v>4614</v>
          </cell>
          <cell r="BA28">
            <v>4614</v>
          </cell>
          <cell r="BB28">
            <v>4194</v>
          </cell>
          <cell r="BC28">
            <v>5556</v>
          </cell>
          <cell r="BD28">
            <v>2388</v>
          </cell>
          <cell r="BE28">
            <v>2568</v>
          </cell>
          <cell r="BF28">
            <v>2016</v>
          </cell>
          <cell r="BG28">
            <v>6198</v>
          </cell>
          <cell r="BH28">
            <v>6732</v>
          </cell>
          <cell r="BI28">
            <v>6198</v>
          </cell>
          <cell r="BJ28">
            <v>11568</v>
          </cell>
          <cell r="BK28">
            <v>6198</v>
          </cell>
          <cell r="BL28">
            <v>6732</v>
          </cell>
          <cell r="BM28">
            <v>6198</v>
          </cell>
          <cell r="BN28">
            <v>2784</v>
          </cell>
          <cell r="BO28">
            <v>2784</v>
          </cell>
          <cell r="BP28">
            <v>2784</v>
          </cell>
          <cell r="BQ28">
            <v>2784</v>
          </cell>
          <cell r="BR28">
            <v>2784</v>
          </cell>
          <cell r="BS28">
            <v>2784</v>
          </cell>
          <cell r="BT28">
            <v>2784</v>
          </cell>
          <cell r="BU28">
            <v>4614</v>
          </cell>
          <cell r="BV28">
            <v>4614</v>
          </cell>
          <cell r="BW28">
            <v>4614</v>
          </cell>
          <cell r="BX28">
            <v>4614</v>
          </cell>
          <cell r="BY28">
            <v>4614</v>
          </cell>
          <cell r="BZ28">
            <v>4614</v>
          </cell>
          <cell r="CA28">
            <v>4614</v>
          </cell>
          <cell r="CB28">
            <v>4614</v>
          </cell>
          <cell r="CC28">
            <v>4614</v>
          </cell>
          <cell r="CD28">
            <v>4614</v>
          </cell>
          <cell r="CE28">
            <v>4614</v>
          </cell>
          <cell r="CF28">
            <v>4614</v>
          </cell>
          <cell r="CG28">
            <v>4614</v>
          </cell>
          <cell r="CH28">
            <v>4614</v>
          </cell>
          <cell r="CI28">
            <v>0</v>
          </cell>
        </row>
        <row r="29"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  <cell r="AY29">
            <v>1</v>
          </cell>
          <cell r="AZ29">
            <v>1</v>
          </cell>
          <cell r="BA29">
            <v>1</v>
          </cell>
          <cell r="BB29">
            <v>1</v>
          </cell>
          <cell r="BC29">
            <v>1</v>
          </cell>
          <cell r="BD29">
            <v>1</v>
          </cell>
          <cell r="BE29">
            <v>1</v>
          </cell>
          <cell r="BF29">
            <v>1</v>
          </cell>
          <cell r="BG29">
            <v>1</v>
          </cell>
          <cell r="BH29">
            <v>1</v>
          </cell>
          <cell r="BI29">
            <v>1</v>
          </cell>
          <cell r="BJ29">
            <v>1</v>
          </cell>
          <cell r="BK29">
            <v>1</v>
          </cell>
          <cell r="BL29">
            <v>1</v>
          </cell>
          <cell r="BM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1</v>
          </cell>
          <cell r="CA29">
            <v>1</v>
          </cell>
          <cell r="CB29">
            <v>1</v>
          </cell>
          <cell r="CC29">
            <v>1</v>
          </cell>
          <cell r="CD29">
            <v>1</v>
          </cell>
          <cell r="CE29">
            <v>1</v>
          </cell>
          <cell r="CF29">
            <v>1</v>
          </cell>
          <cell r="CG29">
            <v>1</v>
          </cell>
          <cell r="CH29">
            <v>1</v>
          </cell>
          <cell r="CI29">
            <v>1</v>
          </cell>
        </row>
        <row r="30">
          <cell r="E30">
            <v>0</v>
          </cell>
          <cell r="F30">
            <v>10</v>
          </cell>
          <cell r="G30">
            <v>4</v>
          </cell>
          <cell r="H30">
            <v>4</v>
          </cell>
          <cell r="I30">
            <v>6</v>
          </cell>
          <cell r="J30">
            <v>6</v>
          </cell>
          <cell r="K30">
            <v>6</v>
          </cell>
          <cell r="L30">
            <v>6</v>
          </cell>
          <cell r="M30">
            <v>6</v>
          </cell>
          <cell r="N30">
            <v>6</v>
          </cell>
          <cell r="O30">
            <v>6</v>
          </cell>
          <cell r="P30">
            <v>6</v>
          </cell>
          <cell r="Q30">
            <v>6</v>
          </cell>
          <cell r="R30">
            <v>6</v>
          </cell>
          <cell r="S30">
            <v>6</v>
          </cell>
          <cell r="T30">
            <v>6</v>
          </cell>
          <cell r="U30">
            <v>6</v>
          </cell>
          <cell r="V30">
            <v>10</v>
          </cell>
          <cell r="W30">
            <v>10</v>
          </cell>
          <cell r="X30">
            <v>10</v>
          </cell>
          <cell r="Y30">
            <v>10</v>
          </cell>
          <cell r="Z30">
            <v>10</v>
          </cell>
          <cell r="AA30">
            <v>10</v>
          </cell>
          <cell r="AB30">
            <v>6</v>
          </cell>
          <cell r="AC30">
            <v>6</v>
          </cell>
          <cell r="AD30">
            <v>6</v>
          </cell>
          <cell r="AE30">
            <v>6</v>
          </cell>
          <cell r="AF30">
            <v>6</v>
          </cell>
          <cell r="AG30">
            <v>6</v>
          </cell>
          <cell r="AH30">
            <v>6</v>
          </cell>
          <cell r="AI30">
            <v>6</v>
          </cell>
          <cell r="AJ30">
            <v>6</v>
          </cell>
          <cell r="AK30">
            <v>10</v>
          </cell>
          <cell r="AL30">
            <v>10</v>
          </cell>
          <cell r="AM30">
            <v>10</v>
          </cell>
          <cell r="AN30">
            <v>10</v>
          </cell>
          <cell r="AO30">
            <v>10</v>
          </cell>
          <cell r="AP30">
            <v>10</v>
          </cell>
          <cell r="AQ30">
            <v>10</v>
          </cell>
          <cell r="AR30">
            <v>6</v>
          </cell>
          <cell r="AS30">
            <v>6</v>
          </cell>
          <cell r="AT30">
            <v>6</v>
          </cell>
          <cell r="AU30">
            <v>6</v>
          </cell>
          <cell r="AV30">
            <v>6</v>
          </cell>
          <cell r="AW30">
            <v>10</v>
          </cell>
          <cell r="AX30">
            <v>10</v>
          </cell>
          <cell r="AY30">
            <v>10</v>
          </cell>
          <cell r="AZ30">
            <v>10</v>
          </cell>
          <cell r="BA30">
            <v>10</v>
          </cell>
          <cell r="BB30">
            <v>10</v>
          </cell>
          <cell r="BC30">
            <v>10</v>
          </cell>
          <cell r="BD30">
            <v>6</v>
          </cell>
          <cell r="BE30">
            <v>6</v>
          </cell>
          <cell r="BF30">
            <v>6</v>
          </cell>
          <cell r="BG30">
            <v>10</v>
          </cell>
          <cell r="BH30">
            <v>10</v>
          </cell>
          <cell r="BI30">
            <v>10</v>
          </cell>
          <cell r="BJ30">
            <v>10</v>
          </cell>
          <cell r="BK30">
            <v>10</v>
          </cell>
          <cell r="BL30">
            <v>10</v>
          </cell>
          <cell r="BM30">
            <v>10</v>
          </cell>
          <cell r="BN30">
            <v>6</v>
          </cell>
          <cell r="BO30">
            <v>6</v>
          </cell>
          <cell r="BP30">
            <v>6</v>
          </cell>
          <cell r="BQ30">
            <v>6</v>
          </cell>
          <cell r="BR30">
            <v>6</v>
          </cell>
          <cell r="BS30">
            <v>6</v>
          </cell>
          <cell r="BT30">
            <v>6</v>
          </cell>
          <cell r="BU30">
            <v>10</v>
          </cell>
          <cell r="BV30">
            <v>10</v>
          </cell>
          <cell r="BW30">
            <v>10</v>
          </cell>
          <cell r="BX30">
            <v>10</v>
          </cell>
          <cell r="BY30">
            <v>10</v>
          </cell>
          <cell r="BZ30">
            <v>10</v>
          </cell>
          <cell r="CA30">
            <v>10</v>
          </cell>
          <cell r="CB30">
            <v>10</v>
          </cell>
          <cell r="CC30">
            <v>10</v>
          </cell>
          <cell r="CD30">
            <v>10</v>
          </cell>
          <cell r="CE30">
            <v>10</v>
          </cell>
          <cell r="CF30">
            <v>10</v>
          </cell>
          <cell r="CG30">
            <v>10</v>
          </cell>
          <cell r="CH30">
            <v>10</v>
          </cell>
          <cell r="CI30">
            <v>0</v>
          </cell>
        </row>
        <row r="31">
          <cell r="E31" t="str">
            <v>GY</v>
          </cell>
          <cell r="F31" t="str">
            <v>GY</v>
          </cell>
          <cell r="G31" t="str">
            <v>GY</v>
          </cell>
          <cell r="H31" t="str">
            <v>GY</v>
          </cell>
          <cell r="I31" t="str">
            <v>GY</v>
          </cell>
          <cell r="J31" t="str">
            <v>GY</v>
          </cell>
          <cell r="K31" t="str">
            <v>GY</v>
          </cell>
          <cell r="L31" t="str">
            <v>GY</v>
          </cell>
          <cell r="M31" t="str">
            <v>GY</v>
          </cell>
          <cell r="N31" t="str">
            <v>GY</v>
          </cell>
          <cell r="O31" t="str">
            <v>GY</v>
          </cell>
          <cell r="P31" t="str">
            <v>GY</v>
          </cell>
          <cell r="Q31" t="str">
            <v>GY</v>
          </cell>
          <cell r="R31" t="str">
            <v>GY</v>
          </cell>
          <cell r="S31" t="str">
            <v>GY</v>
          </cell>
          <cell r="T31" t="str">
            <v>GY</v>
          </cell>
          <cell r="U31" t="str">
            <v>GY</v>
          </cell>
          <cell r="V31" t="str">
            <v>GY</v>
          </cell>
          <cell r="W31" t="str">
            <v>GY</v>
          </cell>
          <cell r="X31" t="str">
            <v>GY</v>
          </cell>
          <cell r="Y31" t="str">
            <v>GY</v>
          </cell>
          <cell r="Z31" t="str">
            <v>GY</v>
          </cell>
          <cell r="AA31" t="str">
            <v>GY</v>
          </cell>
          <cell r="AB31" t="str">
            <v>GY</v>
          </cell>
          <cell r="AC31" t="str">
            <v>GY</v>
          </cell>
          <cell r="AD31" t="str">
            <v>GY</v>
          </cell>
          <cell r="AE31" t="str">
            <v>GY</v>
          </cell>
          <cell r="AF31" t="str">
            <v>GY</v>
          </cell>
          <cell r="AG31" t="str">
            <v>GY</v>
          </cell>
          <cell r="AH31" t="str">
            <v>GY</v>
          </cell>
          <cell r="AI31" t="str">
            <v>GY</v>
          </cell>
          <cell r="AJ31" t="str">
            <v>GY</v>
          </cell>
          <cell r="AK31" t="str">
            <v>GY</v>
          </cell>
          <cell r="AL31" t="str">
            <v>GY</v>
          </cell>
          <cell r="AM31" t="str">
            <v>GY</v>
          </cell>
          <cell r="AN31" t="str">
            <v>GY</v>
          </cell>
          <cell r="AO31" t="str">
            <v>GY</v>
          </cell>
          <cell r="AP31" t="str">
            <v>GY</v>
          </cell>
          <cell r="AQ31" t="str">
            <v>GY</v>
          </cell>
          <cell r="AR31" t="str">
            <v>GY</v>
          </cell>
          <cell r="AS31" t="str">
            <v>GY</v>
          </cell>
          <cell r="AT31" t="str">
            <v>GY</v>
          </cell>
          <cell r="AU31" t="str">
            <v>GY</v>
          </cell>
          <cell r="AV31" t="str">
            <v>GY</v>
          </cell>
          <cell r="AW31" t="str">
            <v>GY</v>
          </cell>
          <cell r="AX31" t="str">
            <v>GY</v>
          </cell>
          <cell r="AY31" t="str">
            <v>GY</v>
          </cell>
          <cell r="AZ31" t="str">
            <v>GY</v>
          </cell>
          <cell r="BA31" t="str">
            <v>GY</v>
          </cell>
          <cell r="BB31" t="str">
            <v>GY</v>
          </cell>
          <cell r="BC31" t="str">
            <v>GY</v>
          </cell>
          <cell r="BD31" t="str">
            <v>GY</v>
          </cell>
          <cell r="BE31" t="str">
            <v>GY</v>
          </cell>
          <cell r="BF31" t="str">
            <v>GY</v>
          </cell>
          <cell r="BG31" t="str">
            <v>GY</v>
          </cell>
          <cell r="BH31" t="str">
            <v>GY</v>
          </cell>
          <cell r="BI31" t="str">
            <v>GY</v>
          </cell>
          <cell r="BJ31" t="str">
            <v>GY</v>
          </cell>
          <cell r="BK31" t="str">
            <v>GY</v>
          </cell>
          <cell r="BL31" t="str">
            <v>GY</v>
          </cell>
          <cell r="BM31" t="str">
            <v>GY</v>
          </cell>
          <cell r="BN31" t="str">
            <v>GY</v>
          </cell>
          <cell r="BO31" t="str">
            <v>GY</v>
          </cell>
          <cell r="BP31" t="str">
            <v>GY</v>
          </cell>
          <cell r="BQ31" t="str">
            <v>GY</v>
          </cell>
          <cell r="BR31" t="str">
            <v>GY</v>
          </cell>
          <cell r="BS31" t="str">
            <v>GY</v>
          </cell>
          <cell r="BT31" t="str">
            <v>GY</v>
          </cell>
          <cell r="BU31" t="str">
            <v>GY</v>
          </cell>
          <cell r="BV31" t="str">
            <v>GY</v>
          </cell>
          <cell r="BW31" t="str">
            <v>GY</v>
          </cell>
          <cell r="BX31" t="str">
            <v>GY</v>
          </cell>
          <cell r="BY31" t="str">
            <v>GY</v>
          </cell>
          <cell r="BZ31" t="str">
            <v>GY</v>
          </cell>
          <cell r="CA31" t="str">
            <v>GY</v>
          </cell>
          <cell r="CB31" t="str">
            <v>GY</v>
          </cell>
          <cell r="CC31" t="str">
            <v>GY</v>
          </cell>
          <cell r="CD31" t="str">
            <v>GY</v>
          </cell>
          <cell r="CE31" t="str">
            <v>GY</v>
          </cell>
          <cell r="CF31" t="str">
            <v>GY</v>
          </cell>
          <cell r="CG31" t="str">
            <v>GY</v>
          </cell>
          <cell r="CH31" t="str">
            <v>GY</v>
          </cell>
          <cell r="CI31" t="str">
            <v>GY</v>
          </cell>
        </row>
        <row r="32">
          <cell r="E32" t="str">
            <v>Size</v>
          </cell>
          <cell r="F32" t="str">
            <v>Tyre Size</v>
          </cell>
          <cell r="G32" t="str">
            <v>185R14C</v>
          </cell>
          <cell r="H32" t="str">
            <v>185R14C</v>
          </cell>
          <cell r="I32" t="str">
            <v>700x16</v>
          </cell>
          <cell r="J32" t="str">
            <v>700x16</v>
          </cell>
          <cell r="K32" t="str">
            <v>750x16</v>
          </cell>
          <cell r="L32" t="str">
            <v>750x16</v>
          </cell>
          <cell r="M32" t="str">
            <v>825x16</v>
          </cell>
          <cell r="N32" t="str">
            <v>825x16</v>
          </cell>
          <cell r="O32" t="str">
            <v>11R22.5</v>
          </cell>
          <cell r="P32" t="str">
            <v>11R22.5</v>
          </cell>
          <cell r="Q32" t="str">
            <v>11R22.5</v>
          </cell>
          <cell r="R32" t="str">
            <v>11R22.5</v>
          </cell>
          <cell r="S32" t="str">
            <v>11R22.5</v>
          </cell>
          <cell r="T32" t="str">
            <v>11R22.5</v>
          </cell>
          <cell r="U32" t="str">
            <v>11R22.5</v>
          </cell>
          <cell r="V32" t="str">
            <v>315/80R22.5</v>
          </cell>
          <cell r="W32" t="str">
            <v>315/80R22.5</v>
          </cell>
          <cell r="X32" t="str">
            <v>315/80R22.5</v>
          </cell>
          <cell r="Y32" t="str">
            <v>315/80R22.5</v>
          </cell>
          <cell r="Z32" t="str">
            <v>315/80R22.5</v>
          </cell>
          <cell r="AA32" t="str">
            <v>315/80R22.5</v>
          </cell>
          <cell r="AB32" t="str">
            <v>315/80R22.5</v>
          </cell>
          <cell r="AC32" t="str">
            <v>315/80R22.5</v>
          </cell>
          <cell r="AD32" t="str">
            <v>315/80R22.5</v>
          </cell>
          <cell r="AE32" t="str">
            <v>315/80R22.5</v>
          </cell>
          <cell r="AF32" t="str">
            <v>315/80R22.5</v>
          </cell>
          <cell r="AG32" t="str">
            <v>315/80R22.5</v>
          </cell>
          <cell r="AH32" t="str">
            <v>315/80R22.5</v>
          </cell>
          <cell r="AI32" t="str">
            <v>315/80R22.5</v>
          </cell>
          <cell r="AJ32" t="str">
            <v>315/80R22.5</v>
          </cell>
          <cell r="AK32" t="str">
            <v>315/80R22.5</v>
          </cell>
          <cell r="AL32" t="str">
            <v>315/80R22.5</v>
          </cell>
          <cell r="AM32" t="str">
            <v>315/80R22.5</v>
          </cell>
          <cell r="AN32" t="str">
            <v>315/80R22.5</v>
          </cell>
          <cell r="AO32" t="str">
            <v>315/80R22.5</v>
          </cell>
          <cell r="AP32" t="str">
            <v>315/80R22.5</v>
          </cell>
          <cell r="AQ32" t="str">
            <v>315/80R22.5</v>
          </cell>
          <cell r="AR32" t="str">
            <v>315/80R22.5</v>
          </cell>
          <cell r="AS32" t="str">
            <v>315/80R22.5</v>
          </cell>
          <cell r="AT32" t="str">
            <v>315/80R22.5</v>
          </cell>
          <cell r="AU32" t="str">
            <v>315/80R22.5</v>
          </cell>
          <cell r="AV32" t="str">
            <v>315/80R22.5</v>
          </cell>
          <cell r="AW32" t="str">
            <v>315/80R22.5</v>
          </cell>
          <cell r="AX32" t="str">
            <v>315/80R22.5</v>
          </cell>
          <cell r="AY32" t="str">
            <v>315/80R22.5</v>
          </cell>
          <cell r="AZ32" t="str">
            <v>315/80R22.5</v>
          </cell>
          <cell r="BA32" t="str">
            <v>315/80R22.5</v>
          </cell>
          <cell r="BB32" t="str">
            <v>315/80R22.5</v>
          </cell>
          <cell r="BC32" t="str">
            <v>315/80R22.5</v>
          </cell>
          <cell r="BD32" t="str">
            <v>11R22.5</v>
          </cell>
          <cell r="BE32" t="str">
            <v>11R22.5</v>
          </cell>
          <cell r="BF32" t="str">
            <v>11R22.5</v>
          </cell>
          <cell r="BG32" t="str">
            <v>315/80R22.5</v>
          </cell>
          <cell r="BH32" t="str">
            <v>315/80R22.5</v>
          </cell>
          <cell r="BI32" t="str">
            <v>315/80R22.5</v>
          </cell>
          <cell r="BJ32" t="str">
            <v>315/80R22.5</v>
          </cell>
          <cell r="BK32" t="str">
            <v>315/80R22.5</v>
          </cell>
          <cell r="BL32" t="str">
            <v>315/80R22.5</v>
          </cell>
          <cell r="BM32" t="str">
            <v>315/80R22.5</v>
          </cell>
          <cell r="BN32" t="str">
            <v>315/80R22.5</v>
          </cell>
          <cell r="BO32" t="str">
            <v>315/80R22.5</v>
          </cell>
          <cell r="BP32" t="str">
            <v>315/80R22.5</v>
          </cell>
          <cell r="BQ32" t="str">
            <v>315/80R22.5</v>
          </cell>
          <cell r="BR32" t="str">
            <v>315/80R22.5</v>
          </cell>
          <cell r="BS32" t="str">
            <v>315/80R22.5</v>
          </cell>
          <cell r="BT32" t="str">
            <v>315/80R22.5</v>
          </cell>
          <cell r="BU32" t="str">
            <v>315/80R22.5</v>
          </cell>
          <cell r="BV32" t="str">
            <v>315/80R22.5</v>
          </cell>
          <cell r="BW32" t="str">
            <v>315/80R22.5</v>
          </cell>
          <cell r="BX32" t="str">
            <v>315/80R22.5</v>
          </cell>
          <cell r="BY32" t="str">
            <v>315/80R22.5</v>
          </cell>
          <cell r="BZ32" t="str">
            <v>315/80R22.5</v>
          </cell>
          <cell r="CA32" t="str">
            <v>315/80R22.5</v>
          </cell>
          <cell r="CB32" t="str">
            <v>315/80R22.5</v>
          </cell>
          <cell r="CC32" t="str">
            <v>315/80R22.5</v>
          </cell>
          <cell r="CD32" t="str">
            <v>315/80R22.5</v>
          </cell>
          <cell r="CE32" t="str">
            <v>315/80R22.5</v>
          </cell>
          <cell r="CF32" t="str">
            <v>315/80R22.5</v>
          </cell>
          <cell r="CG32" t="str">
            <v>315/80R22.5</v>
          </cell>
          <cell r="CH32" t="str">
            <v>315/80R22.5</v>
          </cell>
          <cell r="CI32" t="str">
            <v>Size</v>
          </cell>
        </row>
        <row r="33">
          <cell r="E33">
            <v>0</v>
          </cell>
          <cell r="F33">
            <v>2400.0000000003001</v>
          </cell>
          <cell r="G33">
            <v>583.70000000000005</v>
          </cell>
          <cell r="H33">
            <v>583.70000000000005</v>
          </cell>
          <cell r="I33">
            <v>653.25</v>
          </cell>
          <cell r="J33">
            <v>653.25</v>
          </cell>
          <cell r="K33">
            <v>844.35</v>
          </cell>
          <cell r="L33">
            <v>844.35</v>
          </cell>
          <cell r="M33">
            <v>1369.55</v>
          </cell>
          <cell r="N33">
            <v>1369.55</v>
          </cell>
          <cell r="O33">
            <v>3107</v>
          </cell>
          <cell r="P33">
            <v>3107</v>
          </cell>
          <cell r="Q33">
            <v>3107</v>
          </cell>
          <cell r="R33">
            <v>3107</v>
          </cell>
          <cell r="S33">
            <v>3107</v>
          </cell>
          <cell r="T33">
            <v>3107</v>
          </cell>
          <cell r="U33">
            <v>3107</v>
          </cell>
          <cell r="V33">
            <v>3554.2000000000003</v>
          </cell>
          <cell r="W33">
            <v>3554.2000000000003</v>
          </cell>
          <cell r="X33">
            <v>3554.2000000000003</v>
          </cell>
          <cell r="Y33">
            <v>3554.2000000000003</v>
          </cell>
          <cell r="Z33">
            <v>3554.2000000000003</v>
          </cell>
          <cell r="AA33">
            <v>3554.2000000000003</v>
          </cell>
          <cell r="AB33">
            <v>3554.2000000000003</v>
          </cell>
          <cell r="AC33">
            <v>3554.2000000000003</v>
          </cell>
          <cell r="AD33">
            <v>3554.2000000000003</v>
          </cell>
          <cell r="AE33">
            <v>3554.2000000000003</v>
          </cell>
          <cell r="AF33">
            <v>3554.2000000000003</v>
          </cell>
          <cell r="AG33">
            <v>3554.2000000000003</v>
          </cell>
          <cell r="AH33">
            <v>3554.2000000000003</v>
          </cell>
          <cell r="AI33">
            <v>3554.2000000000003</v>
          </cell>
          <cell r="AJ33">
            <v>3554.2000000000003</v>
          </cell>
          <cell r="AK33">
            <v>3554.2000000000003</v>
          </cell>
          <cell r="AL33">
            <v>3554.2000000000003</v>
          </cell>
          <cell r="AM33">
            <v>3554.2000000000003</v>
          </cell>
          <cell r="AN33">
            <v>3554.2000000000003</v>
          </cell>
          <cell r="AO33">
            <v>3554.2000000000003</v>
          </cell>
          <cell r="AP33">
            <v>3554.2000000000003</v>
          </cell>
          <cell r="AQ33">
            <v>3554.2000000000003</v>
          </cell>
          <cell r="AR33">
            <v>3554.2000000000003</v>
          </cell>
          <cell r="AS33">
            <v>3554.2000000000003</v>
          </cell>
          <cell r="AT33">
            <v>3554.2000000000003</v>
          </cell>
          <cell r="AU33">
            <v>3554.2000000000003</v>
          </cell>
          <cell r="AV33">
            <v>3554.2000000000003</v>
          </cell>
          <cell r="AW33">
            <v>3554.2000000000003</v>
          </cell>
          <cell r="AX33">
            <v>3554.2000000000003</v>
          </cell>
          <cell r="AY33">
            <v>3554.2000000000003</v>
          </cell>
          <cell r="AZ33">
            <v>3554.2000000000003</v>
          </cell>
          <cell r="BA33">
            <v>3554.2000000000003</v>
          </cell>
          <cell r="BB33">
            <v>3554.2000000000003</v>
          </cell>
          <cell r="BC33">
            <v>3554.2000000000003</v>
          </cell>
          <cell r="BD33">
            <v>3107</v>
          </cell>
          <cell r="BE33">
            <v>3107</v>
          </cell>
          <cell r="BF33">
            <v>3107</v>
          </cell>
          <cell r="BG33">
            <v>3554.2000000000003</v>
          </cell>
          <cell r="BH33">
            <v>3554.2000000000003</v>
          </cell>
          <cell r="BI33">
            <v>3554.2000000000003</v>
          </cell>
          <cell r="BJ33">
            <v>3554.2000000000003</v>
          </cell>
          <cell r="BK33">
            <v>3554.2000000000003</v>
          </cell>
          <cell r="BL33">
            <v>3554.2000000000003</v>
          </cell>
          <cell r="BM33">
            <v>3554.2000000000003</v>
          </cell>
          <cell r="BN33">
            <v>3554.2000000000003</v>
          </cell>
          <cell r="BO33">
            <v>3554.2000000000003</v>
          </cell>
          <cell r="BP33">
            <v>3554.2000000000003</v>
          </cell>
          <cell r="BQ33">
            <v>3554.2000000000003</v>
          </cell>
          <cell r="BR33">
            <v>3554.2000000000003</v>
          </cell>
          <cell r="BS33">
            <v>3554.2000000000003</v>
          </cell>
          <cell r="BT33">
            <v>3554.2000000000003</v>
          </cell>
          <cell r="BU33">
            <v>3554.2000000000003</v>
          </cell>
          <cell r="BV33">
            <v>3554.2000000000003</v>
          </cell>
          <cell r="BW33">
            <v>3554.2000000000003</v>
          </cell>
          <cell r="BX33">
            <v>3554.2000000000003</v>
          </cell>
          <cell r="BY33">
            <v>3554.2000000000003</v>
          </cell>
          <cell r="BZ33">
            <v>3554.2000000000003</v>
          </cell>
          <cell r="CA33">
            <v>3554.2000000000003</v>
          </cell>
          <cell r="CB33">
            <v>3554.2000000000003</v>
          </cell>
          <cell r="CC33">
            <v>3554.2000000000003</v>
          </cell>
          <cell r="CD33">
            <v>3554.2000000000003</v>
          </cell>
          <cell r="CE33">
            <v>3554.2000000000003</v>
          </cell>
          <cell r="CF33">
            <v>3554.2000000000003</v>
          </cell>
          <cell r="CG33">
            <v>3554.2000000000003</v>
          </cell>
          <cell r="CH33">
            <v>3554.2000000000003</v>
          </cell>
          <cell r="CI33">
            <v>0</v>
          </cell>
        </row>
        <row r="34">
          <cell r="E34">
            <v>0</v>
          </cell>
          <cell r="F34">
            <v>806.4</v>
          </cell>
          <cell r="G34">
            <v>284.05</v>
          </cell>
          <cell r="H34">
            <v>284.05</v>
          </cell>
          <cell r="I34">
            <v>327.60000000000002</v>
          </cell>
          <cell r="J34">
            <v>327.60000000000002</v>
          </cell>
          <cell r="K34">
            <v>388.05</v>
          </cell>
          <cell r="L34">
            <v>388.05</v>
          </cell>
          <cell r="M34">
            <v>425.1</v>
          </cell>
          <cell r="N34">
            <v>425.1</v>
          </cell>
          <cell r="O34">
            <v>776.1</v>
          </cell>
          <cell r="P34">
            <v>776.1</v>
          </cell>
          <cell r="Q34">
            <v>776.1</v>
          </cell>
          <cell r="R34">
            <v>776.1</v>
          </cell>
          <cell r="S34">
            <v>776.1</v>
          </cell>
          <cell r="T34">
            <v>776.1</v>
          </cell>
          <cell r="U34">
            <v>776.1</v>
          </cell>
          <cell r="V34">
            <v>821.6</v>
          </cell>
          <cell r="W34">
            <v>821.6</v>
          </cell>
          <cell r="X34">
            <v>821.6</v>
          </cell>
          <cell r="Y34">
            <v>821.6</v>
          </cell>
          <cell r="Z34">
            <v>821.6</v>
          </cell>
          <cell r="AA34">
            <v>821.6</v>
          </cell>
          <cell r="AB34">
            <v>821.6</v>
          </cell>
          <cell r="AC34">
            <v>821.6</v>
          </cell>
          <cell r="AD34">
            <v>821.6</v>
          </cell>
          <cell r="AE34">
            <v>821.6</v>
          </cell>
          <cell r="AF34">
            <v>821.6</v>
          </cell>
          <cell r="AG34">
            <v>821.6</v>
          </cell>
          <cell r="AH34">
            <v>821.6</v>
          </cell>
          <cell r="AI34">
            <v>821.6</v>
          </cell>
          <cell r="AJ34">
            <v>821.6</v>
          </cell>
          <cell r="AK34">
            <v>821.6</v>
          </cell>
          <cell r="AL34">
            <v>821.6</v>
          </cell>
          <cell r="AM34">
            <v>821.6</v>
          </cell>
          <cell r="AN34">
            <v>821.6</v>
          </cell>
          <cell r="AO34">
            <v>821.6</v>
          </cell>
          <cell r="AP34">
            <v>821.6</v>
          </cell>
          <cell r="AQ34">
            <v>821.6</v>
          </cell>
          <cell r="AR34">
            <v>821.6</v>
          </cell>
          <cell r="AS34">
            <v>821.6</v>
          </cell>
          <cell r="AT34">
            <v>821.6</v>
          </cell>
          <cell r="AU34">
            <v>821.6</v>
          </cell>
          <cell r="AV34">
            <v>821.6</v>
          </cell>
          <cell r="AW34">
            <v>821.6</v>
          </cell>
          <cell r="AX34">
            <v>821.6</v>
          </cell>
          <cell r="AY34">
            <v>821.6</v>
          </cell>
          <cell r="AZ34">
            <v>821.6</v>
          </cell>
          <cell r="BA34">
            <v>821.6</v>
          </cell>
          <cell r="BB34">
            <v>821.6</v>
          </cell>
          <cell r="BC34">
            <v>821.6</v>
          </cell>
          <cell r="BD34">
            <v>776.1</v>
          </cell>
          <cell r="BE34">
            <v>776.1</v>
          </cell>
          <cell r="BF34">
            <v>776.1</v>
          </cell>
          <cell r="BG34">
            <v>821.6</v>
          </cell>
          <cell r="BH34">
            <v>821.6</v>
          </cell>
          <cell r="BI34">
            <v>821.6</v>
          </cell>
          <cell r="BJ34">
            <v>821.6</v>
          </cell>
          <cell r="BK34">
            <v>821.6</v>
          </cell>
          <cell r="BL34">
            <v>821.6</v>
          </cell>
          <cell r="BM34">
            <v>821.6</v>
          </cell>
          <cell r="BN34">
            <v>821.6</v>
          </cell>
          <cell r="BO34">
            <v>821.6</v>
          </cell>
          <cell r="BP34">
            <v>821.6</v>
          </cell>
          <cell r="BQ34">
            <v>821.6</v>
          </cell>
          <cell r="BR34">
            <v>821.6</v>
          </cell>
          <cell r="BS34">
            <v>821.6</v>
          </cell>
          <cell r="BT34">
            <v>821.6</v>
          </cell>
          <cell r="BU34">
            <v>821.6</v>
          </cell>
          <cell r="BV34">
            <v>821.6</v>
          </cell>
          <cell r="BW34">
            <v>821.6</v>
          </cell>
          <cell r="BX34">
            <v>821.6</v>
          </cell>
          <cell r="BY34">
            <v>821.6</v>
          </cell>
          <cell r="BZ34">
            <v>821.6</v>
          </cell>
          <cell r="CA34">
            <v>821.6</v>
          </cell>
          <cell r="CB34">
            <v>821.6</v>
          </cell>
          <cell r="CC34">
            <v>821.6</v>
          </cell>
          <cell r="CD34">
            <v>821.6</v>
          </cell>
          <cell r="CE34">
            <v>821.6</v>
          </cell>
          <cell r="CF34">
            <v>821.6</v>
          </cell>
          <cell r="CG34">
            <v>821.6</v>
          </cell>
          <cell r="CH34">
            <v>821.6</v>
          </cell>
          <cell r="CI34">
            <v>0</v>
          </cell>
        </row>
        <row r="35">
          <cell r="E35">
            <v>0</v>
          </cell>
          <cell r="F35">
            <v>80000</v>
          </cell>
          <cell r="G35">
            <v>50000</v>
          </cell>
          <cell r="H35">
            <v>50000</v>
          </cell>
          <cell r="I35">
            <v>60000</v>
          </cell>
          <cell r="J35">
            <v>60000</v>
          </cell>
          <cell r="K35">
            <v>60000</v>
          </cell>
          <cell r="L35">
            <v>60000</v>
          </cell>
          <cell r="M35">
            <v>60000</v>
          </cell>
          <cell r="N35">
            <v>60000</v>
          </cell>
          <cell r="O35">
            <v>60000</v>
          </cell>
          <cell r="P35">
            <v>60000</v>
          </cell>
          <cell r="Q35">
            <v>60000</v>
          </cell>
          <cell r="R35">
            <v>60000</v>
          </cell>
          <cell r="S35">
            <v>60000</v>
          </cell>
          <cell r="T35">
            <v>60000</v>
          </cell>
          <cell r="U35">
            <v>60000</v>
          </cell>
          <cell r="V35">
            <v>60000</v>
          </cell>
          <cell r="W35">
            <v>60000</v>
          </cell>
          <cell r="X35">
            <v>60000</v>
          </cell>
          <cell r="Y35">
            <v>60000</v>
          </cell>
          <cell r="Z35">
            <v>60000</v>
          </cell>
          <cell r="AA35">
            <v>60000</v>
          </cell>
          <cell r="AB35">
            <v>70000</v>
          </cell>
          <cell r="AC35">
            <v>70000</v>
          </cell>
          <cell r="AD35">
            <v>70000</v>
          </cell>
          <cell r="AE35">
            <v>80000</v>
          </cell>
          <cell r="AF35">
            <v>80000</v>
          </cell>
          <cell r="AG35">
            <v>80000</v>
          </cell>
          <cell r="AH35">
            <v>80000</v>
          </cell>
          <cell r="AI35">
            <v>80000</v>
          </cell>
          <cell r="AJ35">
            <v>80000</v>
          </cell>
          <cell r="AK35">
            <v>80000</v>
          </cell>
          <cell r="AL35">
            <v>80000</v>
          </cell>
          <cell r="AM35">
            <v>80000</v>
          </cell>
          <cell r="AN35">
            <v>80000</v>
          </cell>
          <cell r="AO35">
            <v>80000</v>
          </cell>
          <cell r="AP35">
            <v>80000</v>
          </cell>
          <cell r="AQ35">
            <v>80000</v>
          </cell>
          <cell r="AR35">
            <v>80000</v>
          </cell>
          <cell r="AS35">
            <v>80000</v>
          </cell>
          <cell r="AT35">
            <v>80000</v>
          </cell>
          <cell r="AU35">
            <v>80000</v>
          </cell>
          <cell r="AV35">
            <v>80000</v>
          </cell>
          <cell r="AW35">
            <v>80000</v>
          </cell>
          <cell r="AX35">
            <v>80000</v>
          </cell>
          <cell r="AY35">
            <v>80000</v>
          </cell>
          <cell r="AZ35">
            <v>80000</v>
          </cell>
          <cell r="BA35">
            <v>80000</v>
          </cell>
          <cell r="BB35">
            <v>80000</v>
          </cell>
          <cell r="BC35">
            <v>80000</v>
          </cell>
          <cell r="BD35">
            <v>80000</v>
          </cell>
          <cell r="BE35">
            <v>80000</v>
          </cell>
          <cell r="BF35">
            <v>80000</v>
          </cell>
          <cell r="BG35">
            <v>80000</v>
          </cell>
          <cell r="BH35">
            <v>80000</v>
          </cell>
          <cell r="BI35">
            <v>80000</v>
          </cell>
          <cell r="BJ35">
            <v>80000</v>
          </cell>
          <cell r="BK35">
            <v>80000</v>
          </cell>
          <cell r="BL35">
            <v>80000</v>
          </cell>
          <cell r="BM35">
            <v>80000</v>
          </cell>
          <cell r="BN35">
            <v>80000</v>
          </cell>
          <cell r="BO35">
            <v>80000</v>
          </cell>
          <cell r="BP35">
            <v>80000</v>
          </cell>
          <cell r="BQ35">
            <v>80000</v>
          </cell>
          <cell r="BR35">
            <v>80000</v>
          </cell>
          <cell r="BS35">
            <v>80000</v>
          </cell>
          <cell r="BT35">
            <v>80000</v>
          </cell>
          <cell r="BU35">
            <v>80000</v>
          </cell>
          <cell r="BV35">
            <v>80000</v>
          </cell>
          <cell r="BW35">
            <v>80000</v>
          </cell>
          <cell r="BX35">
            <v>80000</v>
          </cell>
          <cell r="BY35">
            <v>80000</v>
          </cell>
          <cell r="BZ35">
            <v>80000</v>
          </cell>
          <cell r="CA35">
            <v>80000</v>
          </cell>
          <cell r="CB35">
            <v>80000</v>
          </cell>
          <cell r="CC35">
            <v>80000</v>
          </cell>
          <cell r="CD35">
            <v>80000</v>
          </cell>
          <cell r="CE35">
            <v>80000</v>
          </cell>
          <cell r="CF35">
            <v>80000</v>
          </cell>
          <cell r="CG35">
            <v>80000</v>
          </cell>
          <cell r="CH35">
            <v>80000</v>
          </cell>
          <cell r="CI35">
            <v>0</v>
          </cell>
        </row>
        <row r="36">
          <cell r="E36">
            <v>0</v>
          </cell>
          <cell r="F36">
            <v>100000</v>
          </cell>
          <cell r="G36">
            <v>60000</v>
          </cell>
          <cell r="H36">
            <v>60000</v>
          </cell>
          <cell r="I36">
            <v>60000</v>
          </cell>
          <cell r="J36">
            <v>60000</v>
          </cell>
          <cell r="K36">
            <v>60000</v>
          </cell>
          <cell r="L36">
            <v>60000</v>
          </cell>
          <cell r="M36">
            <v>70000</v>
          </cell>
          <cell r="N36">
            <v>70000</v>
          </cell>
          <cell r="O36">
            <v>70000</v>
          </cell>
          <cell r="P36">
            <v>70000</v>
          </cell>
          <cell r="Q36">
            <v>70000</v>
          </cell>
          <cell r="R36">
            <v>70000</v>
          </cell>
          <cell r="S36">
            <v>70000</v>
          </cell>
          <cell r="T36">
            <v>70000</v>
          </cell>
          <cell r="U36">
            <v>70000</v>
          </cell>
          <cell r="V36">
            <v>80000</v>
          </cell>
          <cell r="W36">
            <v>80000</v>
          </cell>
          <cell r="X36">
            <v>80000</v>
          </cell>
          <cell r="Y36">
            <v>80000</v>
          </cell>
          <cell r="Z36">
            <v>80000</v>
          </cell>
          <cell r="AA36">
            <v>80000</v>
          </cell>
          <cell r="AB36">
            <v>90000</v>
          </cell>
          <cell r="AC36">
            <v>90000</v>
          </cell>
          <cell r="AD36">
            <v>90000</v>
          </cell>
          <cell r="AE36">
            <v>100000</v>
          </cell>
          <cell r="AF36">
            <v>100000</v>
          </cell>
          <cell r="AG36">
            <v>100000</v>
          </cell>
          <cell r="AH36">
            <v>100000</v>
          </cell>
          <cell r="AI36">
            <v>100000</v>
          </cell>
          <cell r="AJ36">
            <v>100000</v>
          </cell>
          <cell r="AK36">
            <v>100000</v>
          </cell>
          <cell r="AL36">
            <v>100000</v>
          </cell>
          <cell r="AM36">
            <v>100000</v>
          </cell>
          <cell r="AN36">
            <v>100000</v>
          </cell>
          <cell r="AO36">
            <v>100000</v>
          </cell>
          <cell r="AP36">
            <v>100000</v>
          </cell>
          <cell r="AQ36">
            <v>100000</v>
          </cell>
          <cell r="AR36">
            <v>100000</v>
          </cell>
          <cell r="AS36">
            <v>100000</v>
          </cell>
          <cell r="AT36">
            <v>100000</v>
          </cell>
          <cell r="AU36">
            <v>100000</v>
          </cell>
          <cell r="AV36">
            <v>100000</v>
          </cell>
          <cell r="AW36">
            <v>100000</v>
          </cell>
          <cell r="AX36">
            <v>100000</v>
          </cell>
          <cell r="AY36">
            <v>100000</v>
          </cell>
          <cell r="AZ36">
            <v>100000</v>
          </cell>
          <cell r="BA36">
            <v>100000</v>
          </cell>
          <cell r="BB36">
            <v>100000</v>
          </cell>
          <cell r="BC36">
            <v>100000</v>
          </cell>
          <cell r="BD36">
            <v>100000</v>
          </cell>
          <cell r="BE36">
            <v>100000</v>
          </cell>
          <cell r="BF36">
            <v>100000</v>
          </cell>
          <cell r="BG36">
            <v>100000</v>
          </cell>
          <cell r="BH36">
            <v>100000</v>
          </cell>
          <cell r="BI36">
            <v>100000</v>
          </cell>
          <cell r="BJ36">
            <v>100000</v>
          </cell>
          <cell r="BK36">
            <v>100000</v>
          </cell>
          <cell r="BL36">
            <v>100000</v>
          </cell>
          <cell r="BM36">
            <v>100000</v>
          </cell>
          <cell r="BN36">
            <v>100000</v>
          </cell>
          <cell r="BO36">
            <v>100000</v>
          </cell>
          <cell r="BP36">
            <v>100000</v>
          </cell>
          <cell r="BQ36">
            <v>100000</v>
          </cell>
          <cell r="BR36">
            <v>100000</v>
          </cell>
          <cell r="BS36">
            <v>100000</v>
          </cell>
          <cell r="BT36">
            <v>100000</v>
          </cell>
          <cell r="BU36">
            <v>100000</v>
          </cell>
          <cell r="BV36">
            <v>100000</v>
          </cell>
          <cell r="BW36">
            <v>100000</v>
          </cell>
          <cell r="BX36">
            <v>100000</v>
          </cell>
          <cell r="BY36">
            <v>100000</v>
          </cell>
          <cell r="BZ36">
            <v>100000</v>
          </cell>
          <cell r="CA36">
            <v>100000</v>
          </cell>
          <cell r="CB36">
            <v>100000</v>
          </cell>
          <cell r="CC36">
            <v>100000</v>
          </cell>
          <cell r="CD36">
            <v>100000</v>
          </cell>
          <cell r="CE36">
            <v>100000</v>
          </cell>
          <cell r="CF36">
            <v>100000</v>
          </cell>
          <cell r="CG36">
            <v>100000</v>
          </cell>
          <cell r="CH36">
            <v>100000</v>
          </cell>
          <cell r="CI36">
            <v>0</v>
          </cell>
        </row>
        <row r="37">
          <cell r="E37">
            <v>0</v>
          </cell>
          <cell r="F37">
            <v>80000</v>
          </cell>
          <cell r="G37">
            <v>50000</v>
          </cell>
          <cell r="H37">
            <v>50000</v>
          </cell>
          <cell r="I37">
            <v>60000</v>
          </cell>
          <cell r="J37">
            <v>60000</v>
          </cell>
          <cell r="K37">
            <v>60000</v>
          </cell>
          <cell r="L37">
            <v>60000</v>
          </cell>
          <cell r="M37">
            <v>60000</v>
          </cell>
          <cell r="N37">
            <v>60000</v>
          </cell>
          <cell r="O37">
            <v>60000</v>
          </cell>
          <cell r="P37">
            <v>60000</v>
          </cell>
          <cell r="Q37">
            <v>60000</v>
          </cell>
          <cell r="R37">
            <v>60000</v>
          </cell>
          <cell r="S37">
            <v>60000</v>
          </cell>
          <cell r="T37">
            <v>60000</v>
          </cell>
          <cell r="U37">
            <v>60000</v>
          </cell>
          <cell r="V37">
            <v>60000</v>
          </cell>
          <cell r="W37">
            <v>60000</v>
          </cell>
          <cell r="X37">
            <v>60000</v>
          </cell>
          <cell r="Y37">
            <v>60000</v>
          </cell>
          <cell r="Z37">
            <v>60000</v>
          </cell>
          <cell r="AA37">
            <v>60000</v>
          </cell>
          <cell r="AB37">
            <v>70000</v>
          </cell>
          <cell r="AC37">
            <v>70000</v>
          </cell>
          <cell r="AD37">
            <v>70000</v>
          </cell>
          <cell r="AE37">
            <v>80000</v>
          </cell>
          <cell r="AF37">
            <v>80000</v>
          </cell>
          <cell r="AG37">
            <v>80000</v>
          </cell>
          <cell r="AH37">
            <v>80000</v>
          </cell>
          <cell r="AI37">
            <v>80000</v>
          </cell>
          <cell r="AJ37">
            <v>80000</v>
          </cell>
          <cell r="AK37">
            <v>80000</v>
          </cell>
          <cell r="AL37">
            <v>80000</v>
          </cell>
          <cell r="AM37">
            <v>80000</v>
          </cell>
          <cell r="AN37">
            <v>80000</v>
          </cell>
          <cell r="AO37">
            <v>80000</v>
          </cell>
          <cell r="AP37">
            <v>80000</v>
          </cell>
          <cell r="AQ37">
            <v>80000</v>
          </cell>
          <cell r="AR37">
            <v>80000</v>
          </cell>
          <cell r="AS37">
            <v>80000</v>
          </cell>
          <cell r="AT37">
            <v>80000</v>
          </cell>
          <cell r="AU37">
            <v>80000</v>
          </cell>
          <cell r="AV37">
            <v>80000</v>
          </cell>
          <cell r="AW37">
            <v>80000</v>
          </cell>
          <cell r="AX37">
            <v>80000</v>
          </cell>
          <cell r="AY37">
            <v>80000</v>
          </cell>
          <cell r="AZ37">
            <v>80000</v>
          </cell>
          <cell r="BA37">
            <v>80000</v>
          </cell>
          <cell r="BB37">
            <v>80000</v>
          </cell>
          <cell r="BC37">
            <v>80000</v>
          </cell>
          <cell r="BD37">
            <v>80000</v>
          </cell>
          <cell r="BE37">
            <v>80000</v>
          </cell>
          <cell r="BF37">
            <v>80000</v>
          </cell>
          <cell r="BG37">
            <v>80000</v>
          </cell>
          <cell r="BH37">
            <v>80000</v>
          </cell>
          <cell r="BI37">
            <v>80000</v>
          </cell>
          <cell r="BJ37">
            <v>80000</v>
          </cell>
          <cell r="BK37">
            <v>80000</v>
          </cell>
          <cell r="BL37">
            <v>80000</v>
          </cell>
          <cell r="BM37">
            <v>80000</v>
          </cell>
          <cell r="BN37">
            <v>80000</v>
          </cell>
          <cell r="BO37">
            <v>80000</v>
          </cell>
          <cell r="BP37">
            <v>80000</v>
          </cell>
          <cell r="BQ37">
            <v>40000</v>
          </cell>
          <cell r="BR37">
            <v>80000</v>
          </cell>
          <cell r="BS37">
            <v>80000</v>
          </cell>
          <cell r="BT37">
            <v>80000</v>
          </cell>
          <cell r="BU37">
            <v>80000</v>
          </cell>
          <cell r="BV37">
            <v>80000</v>
          </cell>
          <cell r="BW37">
            <v>80000</v>
          </cell>
          <cell r="BX37">
            <v>80000</v>
          </cell>
          <cell r="BY37">
            <v>80000</v>
          </cell>
          <cell r="BZ37">
            <v>80000</v>
          </cell>
          <cell r="CA37">
            <v>80000</v>
          </cell>
          <cell r="CB37">
            <v>80000</v>
          </cell>
          <cell r="CC37">
            <v>80000</v>
          </cell>
          <cell r="CD37">
            <v>80000</v>
          </cell>
          <cell r="CE37">
            <v>80000</v>
          </cell>
          <cell r="CF37">
            <v>80000</v>
          </cell>
          <cell r="CG37">
            <v>80000</v>
          </cell>
          <cell r="CH37">
            <v>80000</v>
          </cell>
          <cell r="CI37">
            <v>0</v>
          </cell>
        </row>
        <row r="38">
          <cell r="E38">
            <v>0</v>
          </cell>
          <cell r="F38">
            <v>100000</v>
          </cell>
          <cell r="G38">
            <v>60000</v>
          </cell>
          <cell r="H38">
            <v>60000</v>
          </cell>
          <cell r="I38">
            <v>60000</v>
          </cell>
          <cell r="J38">
            <v>60000</v>
          </cell>
          <cell r="K38">
            <v>60000</v>
          </cell>
          <cell r="L38">
            <v>60000</v>
          </cell>
          <cell r="M38">
            <v>70000</v>
          </cell>
          <cell r="N38">
            <v>70000</v>
          </cell>
          <cell r="O38">
            <v>70000</v>
          </cell>
          <cell r="P38">
            <v>70000</v>
          </cell>
          <cell r="Q38">
            <v>70000</v>
          </cell>
          <cell r="R38">
            <v>70000</v>
          </cell>
          <cell r="S38">
            <v>70000</v>
          </cell>
          <cell r="T38">
            <v>70000</v>
          </cell>
          <cell r="U38">
            <v>70000</v>
          </cell>
          <cell r="V38">
            <v>80000</v>
          </cell>
          <cell r="W38">
            <v>80000</v>
          </cell>
          <cell r="X38">
            <v>80000</v>
          </cell>
          <cell r="Y38">
            <v>80000</v>
          </cell>
          <cell r="Z38">
            <v>80000</v>
          </cell>
          <cell r="AA38">
            <v>80000</v>
          </cell>
          <cell r="AB38">
            <v>90000</v>
          </cell>
          <cell r="AC38">
            <v>90000</v>
          </cell>
          <cell r="AD38">
            <v>90000</v>
          </cell>
          <cell r="AE38">
            <v>100000</v>
          </cell>
          <cell r="AF38">
            <v>100000</v>
          </cell>
          <cell r="AG38">
            <v>100000</v>
          </cell>
          <cell r="AH38">
            <v>100000</v>
          </cell>
          <cell r="AI38">
            <v>100000</v>
          </cell>
          <cell r="AJ38">
            <v>100000</v>
          </cell>
          <cell r="AK38">
            <v>100000</v>
          </cell>
          <cell r="AL38">
            <v>100000</v>
          </cell>
          <cell r="AM38">
            <v>100000</v>
          </cell>
          <cell r="AN38">
            <v>100000</v>
          </cell>
          <cell r="AO38">
            <v>100000</v>
          </cell>
          <cell r="AP38">
            <v>100000</v>
          </cell>
          <cell r="AQ38">
            <v>100000</v>
          </cell>
          <cell r="AR38">
            <v>100000</v>
          </cell>
          <cell r="AS38">
            <v>100000</v>
          </cell>
          <cell r="AT38">
            <v>100000</v>
          </cell>
          <cell r="AU38">
            <v>100000</v>
          </cell>
          <cell r="AV38">
            <v>100000</v>
          </cell>
          <cell r="AW38">
            <v>100000</v>
          </cell>
          <cell r="AX38">
            <v>100000</v>
          </cell>
          <cell r="AY38">
            <v>100000</v>
          </cell>
          <cell r="AZ38">
            <v>100000</v>
          </cell>
          <cell r="BA38">
            <v>100000</v>
          </cell>
          <cell r="BB38">
            <v>100000</v>
          </cell>
          <cell r="BC38">
            <v>100000</v>
          </cell>
          <cell r="BD38">
            <v>100000</v>
          </cell>
          <cell r="BE38">
            <v>100000</v>
          </cell>
          <cell r="BF38">
            <v>100000</v>
          </cell>
          <cell r="BG38">
            <v>100000</v>
          </cell>
          <cell r="BH38">
            <v>100000</v>
          </cell>
          <cell r="BI38">
            <v>100000</v>
          </cell>
          <cell r="BJ38">
            <v>100000</v>
          </cell>
          <cell r="BK38">
            <v>100000</v>
          </cell>
          <cell r="BL38">
            <v>100000</v>
          </cell>
          <cell r="BM38">
            <v>100000</v>
          </cell>
          <cell r="BN38">
            <v>100000</v>
          </cell>
          <cell r="BO38">
            <v>100000</v>
          </cell>
          <cell r="BP38">
            <v>100000</v>
          </cell>
          <cell r="BQ38">
            <v>60000</v>
          </cell>
          <cell r="BR38">
            <v>100000</v>
          </cell>
          <cell r="BS38">
            <v>100000</v>
          </cell>
          <cell r="BT38">
            <v>100000</v>
          </cell>
          <cell r="BU38">
            <v>100000</v>
          </cell>
          <cell r="BV38">
            <v>100000</v>
          </cell>
          <cell r="BW38">
            <v>100000</v>
          </cell>
          <cell r="BX38">
            <v>100000</v>
          </cell>
          <cell r="BY38">
            <v>100000</v>
          </cell>
          <cell r="BZ38">
            <v>100000</v>
          </cell>
          <cell r="CA38">
            <v>100000</v>
          </cell>
          <cell r="CB38">
            <v>100000</v>
          </cell>
          <cell r="CC38">
            <v>100000</v>
          </cell>
          <cell r="CD38">
            <v>100000</v>
          </cell>
          <cell r="CE38">
            <v>100000</v>
          </cell>
          <cell r="CF38">
            <v>100000</v>
          </cell>
          <cell r="CG38">
            <v>100000</v>
          </cell>
          <cell r="CH38">
            <v>100000</v>
          </cell>
          <cell r="CI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E40">
            <v>2</v>
          </cell>
          <cell r="F40">
            <v>2</v>
          </cell>
          <cell r="G40">
            <v>2</v>
          </cell>
          <cell r="H40">
            <v>2</v>
          </cell>
          <cell r="I40">
            <v>2</v>
          </cell>
          <cell r="J40">
            <v>2</v>
          </cell>
          <cell r="K40">
            <v>2</v>
          </cell>
          <cell r="L40">
            <v>2</v>
          </cell>
          <cell r="M40">
            <v>2</v>
          </cell>
          <cell r="N40">
            <v>2</v>
          </cell>
          <cell r="O40">
            <v>2</v>
          </cell>
          <cell r="P40">
            <v>2</v>
          </cell>
          <cell r="Q40">
            <v>2</v>
          </cell>
          <cell r="R40">
            <v>2</v>
          </cell>
          <cell r="S40">
            <v>2</v>
          </cell>
          <cell r="T40">
            <v>2</v>
          </cell>
          <cell r="U40">
            <v>2</v>
          </cell>
          <cell r="V40">
            <v>2</v>
          </cell>
          <cell r="W40">
            <v>2</v>
          </cell>
          <cell r="X40">
            <v>2</v>
          </cell>
          <cell r="Y40">
            <v>2</v>
          </cell>
          <cell r="Z40">
            <v>2</v>
          </cell>
          <cell r="AA40">
            <v>2</v>
          </cell>
          <cell r="AB40">
            <v>2</v>
          </cell>
          <cell r="AC40">
            <v>2</v>
          </cell>
          <cell r="AD40">
            <v>2</v>
          </cell>
          <cell r="AE40">
            <v>2</v>
          </cell>
          <cell r="AF40">
            <v>2</v>
          </cell>
          <cell r="AG40">
            <v>2</v>
          </cell>
          <cell r="AH40">
            <v>2</v>
          </cell>
          <cell r="AI40">
            <v>2</v>
          </cell>
          <cell r="AJ40">
            <v>2</v>
          </cell>
          <cell r="AK40">
            <v>2</v>
          </cell>
          <cell r="AL40">
            <v>2</v>
          </cell>
          <cell r="AM40">
            <v>2</v>
          </cell>
          <cell r="AN40">
            <v>2</v>
          </cell>
          <cell r="AO40">
            <v>2</v>
          </cell>
          <cell r="AP40">
            <v>2</v>
          </cell>
          <cell r="AQ40">
            <v>2</v>
          </cell>
          <cell r="AR40">
            <v>2</v>
          </cell>
          <cell r="AS40">
            <v>2</v>
          </cell>
          <cell r="AT40">
            <v>2</v>
          </cell>
          <cell r="AU40">
            <v>2</v>
          </cell>
          <cell r="AV40">
            <v>2</v>
          </cell>
          <cell r="AW40">
            <v>2</v>
          </cell>
          <cell r="AX40">
            <v>2</v>
          </cell>
          <cell r="AY40">
            <v>2</v>
          </cell>
          <cell r="AZ40">
            <v>2</v>
          </cell>
          <cell r="BA40">
            <v>2</v>
          </cell>
          <cell r="BB40">
            <v>2</v>
          </cell>
          <cell r="BC40">
            <v>2</v>
          </cell>
          <cell r="BD40">
            <v>2</v>
          </cell>
          <cell r="BE40">
            <v>2</v>
          </cell>
          <cell r="BF40">
            <v>2</v>
          </cell>
          <cell r="BG40">
            <v>2</v>
          </cell>
          <cell r="BH40">
            <v>2</v>
          </cell>
          <cell r="BI40">
            <v>2</v>
          </cell>
          <cell r="BJ40">
            <v>2</v>
          </cell>
          <cell r="BK40">
            <v>2</v>
          </cell>
          <cell r="BL40">
            <v>2</v>
          </cell>
          <cell r="BM40">
            <v>2</v>
          </cell>
          <cell r="BN40">
            <v>2</v>
          </cell>
          <cell r="BO40">
            <v>2</v>
          </cell>
          <cell r="BP40">
            <v>2</v>
          </cell>
          <cell r="BQ40">
            <v>2</v>
          </cell>
          <cell r="BR40">
            <v>2</v>
          </cell>
          <cell r="BS40">
            <v>2</v>
          </cell>
          <cell r="BT40">
            <v>2</v>
          </cell>
          <cell r="BU40">
            <v>2</v>
          </cell>
          <cell r="BV40">
            <v>2</v>
          </cell>
          <cell r="BW40">
            <v>2</v>
          </cell>
          <cell r="BX40">
            <v>2</v>
          </cell>
          <cell r="BY40">
            <v>2</v>
          </cell>
          <cell r="BZ40">
            <v>2</v>
          </cell>
          <cell r="CA40">
            <v>2</v>
          </cell>
          <cell r="CB40">
            <v>2</v>
          </cell>
          <cell r="CC40">
            <v>2</v>
          </cell>
          <cell r="CD40">
            <v>2</v>
          </cell>
          <cell r="CE40">
            <v>2</v>
          </cell>
          <cell r="CF40">
            <v>2</v>
          </cell>
          <cell r="CG40">
            <v>2</v>
          </cell>
          <cell r="CH40">
            <v>2</v>
          </cell>
          <cell r="CI40">
            <v>2</v>
          </cell>
        </row>
        <row r="41">
          <cell r="E41" t="str">
            <v>----</v>
          </cell>
          <cell r="F41" t="str">
            <v>----</v>
          </cell>
          <cell r="G41" t="str">
            <v>----</v>
          </cell>
          <cell r="H41" t="str">
            <v>----</v>
          </cell>
          <cell r="I41" t="str">
            <v>----</v>
          </cell>
          <cell r="J41" t="str">
            <v>----</v>
          </cell>
          <cell r="K41" t="str">
            <v>----</v>
          </cell>
          <cell r="L41" t="str">
            <v>----</v>
          </cell>
          <cell r="M41" t="str">
            <v>----</v>
          </cell>
          <cell r="N41" t="str">
            <v>----</v>
          </cell>
          <cell r="O41" t="str">
            <v>----</v>
          </cell>
          <cell r="P41" t="str">
            <v>----</v>
          </cell>
          <cell r="Q41" t="str">
            <v>----</v>
          </cell>
          <cell r="R41" t="str">
            <v>----</v>
          </cell>
          <cell r="S41" t="str">
            <v>----</v>
          </cell>
          <cell r="T41" t="str">
            <v>----</v>
          </cell>
          <cell r="U41" t="str">
            <v>----</v>
          </cell>
          <cell r="V41" t="str">
            <v>----</v>
          </cell>
          <cell r="W41" t="str">
            <v>----</v>
          </cell>
          <cell r="X41" t="str">
            <v>----</v>
          </cell>
          <cell r="Y41" t="str">
            <v>----</v>
          </cell>
          <cell r="Z41" t="str">
            <v>----</v>
          </cell>
          <cell r="AA41" t="str">
            <v>----</v>
          </cell>
          <cell r="AB41" t="str">
            <v>----</v>
          </cell>
          <cell r="AC41" t="str">
            <v>----</v>
          </cell>
          <cell r="AD41" t="str">
            <v>----</v>
          </cell>
          <cell r="AE41" t="str">
            <v>----</v>
          </cell>
          <cell r="AF41" t="str">
            <v>----</v>
          </cell>
          <cell r="AG41" t="str">
            <v>----</v>
          </cell>
          <cell r="AH41" t="str">
            <v>----</v>
          </cell>
          <cell r="AI41" t="str">
            <v>----</v>
          </cell>
          <cell r="AJ41" t="str">
            <v>----</v>
          </cell>
          <cell r="AK41" t="str">
            <v>----</v>
          </cell>
          <cell r="AL41" t="str">
            <v>----</v>
          </cell>
          <cell r="AM41" t="str">
            <v>----</v>
          </cell>
          <cell r="AN41" t="str">
            <v>----</v>
          </cell>
          <cell r="AO41" t="str">
            <v>----</v>
          </cell>
          <cell r="AP41" t="str">
            <v>----</v>
          </cell>
          <cell r="AQ41" t="str">
            <v>----</v>
          </cell>
          <cell r="AR41" t="str">
            <v>----</v>
          </cell>
          <cell r="AS41" t="str">
            <v>----</v>
          </cell>
          <cell r="AT41" t="str">
            <v>----</v>
          </cell>
          <cell r="AU41" t="str">
            <v>----</v>
          </cell>
          <cell r="AV41" t="str">
            <v>----</v>
          </cell>
          <cell r="AW41" t="str">
            <v>----</v>
          </cell>
          <cell r="AX41" t="str">
            <v>----</v>
          </cell>
          <cell r="AY41" t="str">
            <v>----</v>
          </cell>
          <cell r="AZ41" t="str">
            <v>----</v>
          </cell>
          <cell r="BA41" t="str">
            <v>----</v>
          </cell>
          <cell r="BB41" t="str">
            <v>----</v>
          </cell>
          <cell r="BC41" t="str">
            <v>----</v>
          </cell>
          <cell r="BD41" t="str">
            <v>----</v>
          </cell>
          <cell r="BE41" t="str">
            <v>----</v>
          </cell>
          <cell r="BF41" t="str">
            <v>----</v>
          </cell>
          <cell r="BG41" t="str">
            <v>----</v>
          </cell>
          <cell r="BH41" t="str">
            <v>----</v>
          </cell>
          <cell r="BI41" t="str">
            <v>----</v>
          </cell>
          <cell r="BJ41" t="str">
            <v>----</v>
          </cell>
          <cell r="BK41" t="str">
            <v>----</v>
          </cell>
          <cell r="BL41" t="str">
            <v>----</v>
          </cell>
          <cell r="BM41" t="str">
            <v>----</v>
          </cell>
          <cell r="BN41" t="str">
            <v>----</v>
          </cell>
          <cell r="BO41" t="str">
            <v>----</v>
          </cell>
          <cell r="BP41" t="str">
            <v>----</v>
          </cell>
          <cell r="BQ41" t="str">
            <v>----</v>
          </cell>
          <cell r="BR41" t="str">
            <v>----</v>
          </cell>
          <cell r="BS41" t="str">
            <v>----</v>
          </cell>
          <cell r="BT41" t="str">
            <v>----</v>
          </cell>
          <cell r="BU41" t="str">
            <v>----</v>
          </cell>
          <cell r="BV41" t="str">
            <v>----</v>
          </cell>
          <cell r="BW41" t="str">
            <v>----</v>
          </cell>
          <cell r="BX41" t="str">
            <v>----</v>
          </cell>
          <cell r="BY41" t="str">
            <v>----</v>
          </cell>
          <cell r="BZ41" t="str">
            <v>----</v>
          </cell>
          <cell r="CA41" t="str">
            <v>----</v>
          </cell>
          <cell r="CB41" t="str">
            <v>----</v>
          </cell>
          <cell r="CC41" t="str">
            <v>----</v>
          </cell>
          <cell r="CD41" t="str">
            <v>----</v>
          </cell>
          <cell r="CE41" t="str">
            <v>----</v>
          </cell>
          <cell r="CF41" t="str">
            <v>----</v>
          </cell>
          <cell r="CG41" t="str">
            <v>----</v>
          </cell>
          <cell r="CH41" t="str">
            <v>----</v>
          </cell>
          <cell r="CI41" t="str">
            <v>----</v>
          </cell>
        </row>
        <row r="42">
          <cell r="E42" t="str">
            <v>Name</v>
          </cell>
          <cell r="F42" t="str">
            <v>TestTr1</v>
          </cell>
          <cell r="G42" t="str">
            <v>Name</v>
          </cell>
          <cell r="H42" t="str">
            <v>Name</v>
          </cell>
          <cell r="I42" t="str">
            <v>Name</v>
          </cell>
          <cell r="J42" t="str">
            <v>Name</v>
          </cell>
          <cell r="K42" t="str">
            <v>Name</v>
          </cell>
          <cell r="L42" t="str">
            <v>Name</v>
          </cell>
          <cell r="M42" t="str">
            <v>Name</v>
          </cell>
          <cell r="N42" t="str">
            <v>Name</v>
          </cell>
          <cell r="O42" t="str">
            <v>Name</v>
          </cell>
          <cell r="P42" t="str">
            <v>Name</v>
          </cell>
          <cell r="Q42" t="str">
            <v>Name</v>
          </cell>
          <cell r="R42" t="str">
            <v>Name</v>
          </cell>
          <cell r="S42" t="str">
            <v>Name</v>
          </cell>
          <cell r="T42" t="str">
            <v>Name</v>
          </cell>
          <cell r="U42" t="str">
            <v>Name</v>
          </cell>
          <cell r="V42" t="str">
            <v>Name</v>
          </cell>
          <cell r="W42" t="str">
            <v>Name</v>
          </cell>
          <cell r="X42" t="str">
            <v>Name</v>
          </cell>
          <cell r="Y42" t="str">
            <v>Name</v>
          </cell>
          <cell r="Z42" t="str">
            <v>Name</v>
          </cell>
          <cell r="AA42" t="str">
            <v>Name</v>
          </cell>
          <cell r="AB42" t="str">
            <v>Single ST</v>
          </cell>
          <cell r="AC42" t="str">
            <v>Single ST</v>
          </cell>
          <cell r="AD42" t="str">
            <v>Single ST</v>
          </cell>
          <cell r="AE42" t="str">
            <v>Tandem ST</v>
          </cell>
          <cell r="AF42" t="str">
            <v>Tandem ST</v>
          </cell>
          <cell r="AG42" t="str">
            <v>Tandem ST</v>
          </cell>
          <cell r="AH42" t="str">
            <v>Tandem ST</v>
          </cell>
          <cell r="AI42" t="str">
            <v>Tandem ST</v>
          </cell>
          <cell r="AJ42" t="str">
            <v>Tandem ST</v>
          </cell>
          <cell r="AK42" t="str">
            <v>Tandem ST</v>
          </cell>
          <cell r="AL42" t="str">
            <v>Tandem ST</v>
          </cell>
          <cell r="AM42" t="str">
            <v>Tandem ST</v>
          </cell>
          <cell r="AN42" t="str">
            <v>Tandem ST</v>
          </cell>
          <cell r="AO42" t="str">
            <v>Tandem ST</v>
          </cell>
          <cell r="AP42" t="str">
            <v>Tandem ST</v>
          </cell>
          <cell r="AQ42" t="str">
            <v>Tandem ST</v>
          </cell>
          <cell r="AR42" t="str">
            <v>Tridem ST</v>
          </cell>
          <cell r="AS42" t="str">
            <v>Tridem ST</v>
          </cell>
          <cell r="AT42" t="str">
            <v>Tridem ST</v>
          </cell>
          <cell r="AU42" t="str">
            <v>Tridem ST</v>
          </cell>
          <cell r="AV42" t="str">
            <v>Tridem ST</v>
          </cell>
          <cell r="AW42" t="str">
            <v>Tridem ST</v>
          </cell>
          <cell r="AX42" t="str">
            <v>Tridem ST</v>
          </cell>
          <cell r="AY42" t="str">
            <v>Tridem ST</v>
          </cell>
          <cell r="AZ42" t="str">
            <v>Tridem ST</v>
          </cell>
          <cell r="BA42" t="str">
            <v>Tridem ST</v>
          </cell>
          <cell r="BB42" t="str">
            <v>Tridem ST</v>
          </cell>
          <cell r="BC42" t="str">
            <v>Tridem ST</v>
          </cell>
          <cell r="BD42" t="str">
            <v>2 Axle Dbar</v>
          </cell>
          <cell r="BE42" t="str">
            <v>2 Axle Dbar</v>
          </cell>
          <cell r="BF42" t="str">
            <v>2 Axle Dbar</v>
          </cell>
          <cell r="BG42" t="str">
            <v>2 Axle Dbar</v>
          </cell>
          <cell r="BH42" t="str">
            <v>2 Axle Dbar</v>
          </cell>
          <cell r="BI42" t="str">
            <v>2 Axle Dbar</v>
          </cell>
          <cell r="BJ42" t="str">
            <v>2 Axle Dbar</v>
          </cell>
          <cell r="BK42" t="str">
            <v>4 Axle Dbar</v>
          </cell>
          <cell r="BL42" t="str">
            <v>4 Axle Dbar</v>
          </cell>
          <cell r="BM42" t="str">
            <v>4 Axle Dbar</v>
          </cell>
          <cell r="BN42" t="str">
            <v>Doubles ST</v>
          </cell>
          <cell r="BO42" t="str">
            <v>Doubles ST</v>
          </cell>
          <cell r="BP42" t="str">
            <v>Doubles ST</v>
          </cell>
          <cell r="BQ42" t="str">
            <v>Doubles ST</v>
          </cell>
          <cell r="BR42" t="str">
            <v>Tandem ST</v>
          </cell>
          <cell r="BS42" t="str">
            <v>Tandem ST</v>
          </cell>
          <cell r="BT42" t="str">
            <v>Tandem ST</v>
          </cell>
          <cell r="BU42" t="str">
            <v>Tandem ST</v>
          </cell>
          <cell r="BV42" t="str">
            <v>Tandem ST</v>
          </cell>
          <cell r="BW42" t="str">
            <v>Tandem ST</v>
          </cell>
          <cell r="BX42" t="str">
            <v>Tandem ST</v>
          </cell>
          <cell r="BY42" t="str">
            <v>Tandem ST</v>
          </cell>
          <cell r="BZ42" t="str">
            <v>Tandem Link F</v>
          </cell>
          <cell r="CA42" t="str">
            <v>Tandem Link F</v>
          </cell>
          <cell r="CB42" t="str">
            <v>Tandem Link F</v>
          </cell>
          <cell r="CC42" t="str">
            <v>Tandem Link F</v>
          </cell>
          <cell r="CD42" t="str">
            <v>Tandem Link F</v>
          </cell>
          <cell r="CE42" t="str">
            <v>Tridem Link F</v>
          </cell>
          <cell r="CF42" t="str">
            <v>Tridem Link F</v>
          </cell>
          <cell r="CG42" t="str">
            <v>Tridem Link F</v>
          </cell>
          <cell r="CH42" t="str">
            <v>Tridem Link F</v>
          </cell>
          <cell r="CI42" t="str">
            <v>Name</v>
          </cell>
        </row>
        <row r="43">
          <cell r="E43">
            <v>0</v>
          </cell>
          <cell r="F43">
            <v>10331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72775</v>
          </cell>
          <cell r="AC43">
            <v>72775</v>
          </cell>
          <cell r="AD43">
            <v>72775</v>
          </cell>
          <cell r="AE43">
            <v>97190</v>
          </cell>
          <cell r="AF43">
            <v>97190</v>
          </cell>
          <cell r="AG43">
            <v>97190</v>
          </cell>
          <cell r="AH43">
            <v>97190</v>
          </cell>
          <cell r="AI43">
            <v>97190</v>
          </cell>
          <cell r="AJ43">
            <v>97190</v>
          </cell>
          <cell r="AK43">
            <v>97190</v>
          </cell>
          <cell r="AL43">
            <v>97190</v>
          </cell>
          <cell r="AM43">
            <v>97190</v>
          </cell>
          <cell r="AN43">
            <v>97190</v>
          </cell>
          <cell r="AO43">
            <v>97190</v>
          </cell>
          <cell r="AP43">
            <v>97190</v>
          </cell>
          <cell r="AQ43">
            <v>97190</v>
          </cell>
          <cell r="AR43">
            <v>121660</v>
          </cell>
          <cell r="AS43">
            <v>121660</v>
          </cell>
          <cell r="AT43">
            <v>121660</v>
          </cell>
          <cell r="AU43">
            <v>121660</v>
          </cell>
          <cell r="AV43">
            <v>121660</v>
          </cell>
          <cell r="AW43">
            <v>121660</v>
          </cell>
          <cell r="AX43">
            <v>121660</v>
          </cell>
          <cell r="AY43">
            <v>121660</v>
          </cell>
          <cell r="AZ43">
            <v>121660</v>
          </cell>
          <cell r="BA43">
            <v>121660</v>
          </cell>
          <cell r="BB43">
            <v>121660</v>
          </cell>
          <cell r="BC43">
            <v>121660</v>
          </cell>
          <cell r="BD43">
            <v>92280</v>
          </cell>
          <cell r="BE43">
            <v>92280</v>
          </cell>
          <cell r="BF43">
            <v>92280</v>
          </cell>
          <cell r="BG43">
            <v>92280</v>
          </cell>
          <cell r="BH43">
            <v>92280</v>
          </cell>
          <cell r="BI43">
            <v>92280</v>
          </cell>
          <cell r="BJ43">
            <v>92280</v>
          </cell>
          <cell r="BK43">
            <v>145550</v>
          </cell>
          <cell r="BL43">
            <v>145550</v>
          </cell>
          <cell r="BM43">
            <v>145550</v>
          </cell>
          <cell r="BN43">
            <v>69700</v>
          </cell>
          <cell r="BO43">
            <v>69700</v>
          </cell>
          <cell r="BP43">
            <v>69700</v>
          </cell>
          <cell r="BQ43">
            <v>69700</v>
          </cell>
          <cell r="BR43">
            <v>97190</v>
          </cell>
          <cell r="BS43">
            <v>97190</v>
          </cell>
          <cell r="BT43">
            <v>97190</v>
          </cell>
          <cell r="BU43">
            <v>97190</v>
          </cell>
          <cell r="BV43">
            <v>97190</v>
          </cell>
          <cell r="BW43">
            <v>97190</v>
          </cell>
          <cell r="BX43">
            <v>97190</v>
          </cell>
          <cell r="BY43">
            <v>97190</v>
          </cell>
          <cell r="BZ43">
            <v>98920</v>
          </cell>
          <cell r="CA43">
            <v>98920</v>
          </cell>
          <cell r="CB43">
            <v>98920</v>
          </cell>
          <cell r="CC43">
            <v>98920</v>
          </cell>
          <cell r="CD43">
            <v>98920</v>
          </cell>
          <cell r="CE43">
            <v>123390</v>
          </cell>
          <cell r="CF43">
            <v>123390</v>
          </cell>
          <cell r="CG43">
            <v>123390</v>
          </cell>
          <cell r="CH43">
            <v>123390</v>
          </cell>
          <cell r="CI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.05</v>
          </cell>
          <cell r="AC44">
            <v>0.05</v>
          </cell>
          <cell r="AD44">
            <v>0.05</v>
          </cell>
          <cell r="AE44">
            <v>0.05</v>
          </cell>
          <cell r="AF44">
            <v>0.05</v>
          </cell>
          <cell r="AG44">
            <v>0.05</v>
          </cell>
          <cell r="AH44">
            <v>0.05</v>
          </cell>
          <cell r="AI44">
            <v>0.05</v>
          </cell>
          <cell r="AJ44">
            <v>0.05</v>
          </cell>
          <cell r="AK44">
            <v>0.05</v>
          </cell>
          <cell r="AL44">
            <v>0.05</v>
          </cell>
          <cell r="AM44">
            <v>0.05</v>
          </cell>
          <cell r="AN44">
            <v>0.05</v>
          </cell>
          <cell r="AO44">
            <v>0.05</v>
          </cell>
          <cell r="AP44">
            <v>0.05</v>
          </cell>
          <cell r="AQ44">
            <v>0.05</v>
          </cell>
          <cell r="AR44">
            <v>0.05</v>
          </cell>
          <cell r="AS44">
            <v>0.05</v>
          </cell>
          <cell r="AT44">
            <v>0.05</v>
          </cell>
          <cell r="AU44">
            <v>0.05</v>
          </cell>
          <cell r="AV44">
            <v>0.05</v>
          </cell>
          <cell r="AW44">
            <v>0.05</v>
          </cell>
          <cell r="AX44">
            <v>0.05</v>
          </cell>
          <cell r="AY44">
            <v>0.05</v>
          </cell>
          <cell r="AZ44">
            <v>0.05</v>
          </cell>
          <cell r="BA44">
            <v>0.05</v>
          </cell>
          <cell r="BB44">
            <v>0.05</v>
          </cell>
          <cell r="BC44">
            <v>0.05</v>
          </cell>
          <cell r="BD44">
            <v>0.05</v>
          </cell>
          <cell r="BE44">
            <v>0.05</v>
          </cell>
          <cell r="BF44">
            <v>0.05</v>
          </cell>
          <cell r="BG44">
            <v>0.05</v>
          </cell>
          <cell r="BH44">
            <v>0.05</v>
          </cell>
          <cell r="BI44">
            <v>0.05</v>
          </cell>
          <cell r="BJ44">
            <v>0.05</v>
          </cell>
          <cell r="BK44">
            <v>0.05</v>
          </cell>
          <cell r="BL44">
            <v>0.05</v>
          </cell>
          <cell r="BM44">
            <v>0.05</v>
          </cell>
          <cell r="BN44">
            <v>0.05</v>
          </cell>
          <cell r="BO44">
            <v>0.05</v>
          </cell>
          <cell r="BP44">
            <v>0.05</v>
          </cell>
          <cell r="BQ44">
            <v>0.05</v>
          </cell>
          <cell r="BR44">
            <v>0.05</v>
          </cell>
          <cell r="BS44">
            <v>0.05</v>
          </cell>
          <cell r="BT44">
            <v>0.05</v>
          </cell>
          <cell r="BU44">
            <v>0.05</v>
          </cell>
          <cell r="BV44">
            <v>0.05</v>
          </cell>
          <cell r="BW44">
            <v>0.05</v>
          </cell>
          <cell r="BX44">
            <v>0.05</v>
          </cell>
          <cell r="BY44">
            <v>0.05</v>
          </cell>
          <cell r="BZ44">
            <v>0.05</v>
          </cell>
          <cell r="CA44">
            <v>0.05</v>
          </cell>
          <cell r="CB44">
            <v>0.05</v>
          </cell>
          <cell r="CC44">
            <v>0.05</v>
          </cell>
          <cell r="CD44">
            <v>0.05</v>
          </cell>
          <cell r="CE44">
            <v>0.05</v>
          </cell>
          <cell r="CF44">
            <v>0.05</v>
          </cell>
          <cell r="CG44">
            <v>0.05</v>
          </cell>
          <cell r="CH44">
            <v>0.05</v>
          </cell>
          <cell r="CI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20805</v>
          </cell>
          <cell r="AC45">
            <v>61500</v>
          </cell>
          <cell r="AD45">
            <v>0</v>
          </cell>
          <cell r="AE45">
            <v>20810</v>
          </cell>
          <cell r="AF45">
            <v>61685</v>
          </cell>
          <cell r="AG45">
            <v>0</v>
          </cell>
          <cell r="AH45">
            <v>74210</v>
          </cell>
          <cell r="AI45">
            <v>234385</v>
          </cell>
          <cell r="AJ45">
            <v>77060</v>
          </cell>
          <cell r="AK45">
            <v>20810</v>
          </cell>
          <cell r="AL45">
            <v>61685</v>
          </cell>
          <cell r="AM45">
            <v>0</v>
          </cell>
          <cell r="AN45">
            <v>74210</v>
          </cell>
          <cell r="AO45">
            <v>234385</v>
          </cell>
          <cell r="AP45">
            <v>271400</v>
          </cell>
          <cell r="AQ45">
            <v>99200</v>
          </cell>
          <cell r="AR45">
            <v>20815</v>
          </cell>
          <cell r="AS45">
            <v>68990</v>
          </cell>
          <cell r="AT45">
            <v>0</v>
          </cell>
          <cell r="AU45">
            <v>239095</v>
          </cell>
          <cell r="AV45">
            <v>271325</v>
          </cell>
          <cell r="AW45">
            <v>20815</v>
          </cell>
          <cell r="AX45">
            <v>68990</v>
          </cell>
          <cell r="AY45">
            <v>0</v>
          </cell>
          <cell r="AZ45">
            <v>152840</v>
          </cell>
          <cell r="BA45">
            <v>239095</v>
          </cell>
          <cell r="BB45">
            <v>271325</v>
          </cell>
          <cell r="BC45">
            <v>124340</v>
          </cell>
          <cell r="BD45">
            <v>9400</v>
          </cell>
          <cell r="BE45">
            <v>53270</v>
          </cell>
          <cell r="BF45">
            <v>0</v>
          </cell>
          <cell r="BG45">
            <v>6150</v>
          </cell>
          <cell r="BH45">
            <v>53270</v>
          </cell>
          <cell r="BI45">
            <v>0</v>
          </cell>
          <cell r="BJ45">
            <v>102070</v>
          </cell>
          <cell r="BK45">
            <v>9225</v>
          </cell>
          <cell r="BL45">
            <v>85075</v>
          </cell>
          <cell r="BM45">
            <v>0</v>
          </cell>
          <cell r="BN45">
            <v>15375</v>
          </cell>
          <cell r="BO45">
            <v>39975</v>
          </cell>
          <cell r="BP45">
            <v>0</v>
          </cell>
          <cell r="BQ45">
            <v>93580</v>
          </cell>
          <cell r="BR45">
            <v>20810</v>
          </cell>
          <cell r="BS45">
            <v>61685</v>
          </cell>
          <cell r="BT45">
            <v>0</v>
          </cell>
          <cell r="BU45">
            <v>20810</v>
          </cell>
          <cell r="BV45">
            <v>61685</v>
          </cell>
          <cell r="BW45">
            <v>0</v>
          </cell>
          <cell r="BX45">
            <v>67510</v>
          </cell>
          <cell r="BY45">
            <v>234585</v>
          </cell>
          <cell r="BZ45">
            <v>12055</v>
          </cell>
          <cell r="CA45">
            <v>27565</v>
          </cell>
          <cell r="CB45">
            <v>0</v>
          </cell>
          <cell r="CC45">
            <v>159715</v>
          </cell>
          <cell r="CD45">
            <v>259830</v>
          </cell>
          <cell r="CE45">
            <v>12050</v>
          </cell>
          <cell r="CF45">
            <v>27593</v>
          </cell>
          <cell r="CG45">
            <v>0</v>
          </cell>
          <cell r="CH45">
            <v>259960</v>
          </cell>
          <cell r="CI45">
            <v>0</v>
          </cell>
        </row>
        <row r="46">
          <cell r="E46" t="str">
            <v>Name</v>
          </cell>
          <cell r="F46" t="str">
            <v>TestTr2</v>
          </cell>
          <cell r="G46" t="str">
            <v>Name</v>
          </cell>
          <cell r="H46" t="str">
            <v>Name</v>
          </cell>
          <cell r="I46" t="str">
            <v>Name</v>
          </cell>
          <cell r="J46" t="str">
            <v>Name</v>
          </cell>
          <cell r="K46" t="str">
            <v>Name</v>
          </cell>
          <cell r="L46" t="str">
            <v>Name</v>
          </cell>
          <cell r="M46" t="str">
            <v>Name</v>
          </cell>
          <cell r="N46" t="str">
            <v>Name</v>
          </cell>
          <cell r="O46" t="str">
            <v>Name</v>
          </cell>
          <cell r="P46" t="str">
            <v>Name</v>
          </cell>
          <cell r="Q46" t="str">
            <v>Name</v>
          </cell>
          <cell r="R46" t="str">
            <v>Name</v>
          </cell>
          <cell r="S46" t="str">
            <v>Name</v>
          </cell>
          <cell r="T46" t="str">
            <v>Name</v>
          </cell>
          <cell r="U46" t="str">
            <v>Name</v>
          </cell>
          <cell r="V46" t="str">
            <v>Name</v>
          </cell>
          <cell r="W46" t="str">
            <v>Name</v>
          </cell>
          <cell r="X46" t="str">
            <v>Name</v>
          </cell>
          <cell r="Y46" t="str">
            <v>Name</v>
          </cell>
          <cell r="Z46" t="str">
            <v>Name</v>
          </cell>
          <cell r="AA46" t="str">
            <v>Name</v>
          </cell>
          <cell r="AB46" t="str">
            <v>Name</v>
          </cell>
          <cell r="AC46" t="str">
            <v>Name</v>
          </cell>
          <cell r="AD46" t="str">
            <v>Name</v>
          </cell>
          <cell r="AE46" t="str">
            <v>Name</v>
          </cell>
          <cell r="AF46" t="str">
            <v>Name</v>
          </cell>
          <cell r="AG46" t="str">
            <v>Name</v>
          </cell>
          <cell r="AH46" t="str">
            <v>Name</v>
          </cell>
          <cell r="AI46" t="str">
            <v>Name</v>
          </cell>
          <cell r="AJ46" t="str">
            <v>Name</v>
          </cell>
          <cell r="AK46" t="str">
            <v>Name</v>
          </cell>
          <cell r="AL46" t="str">
            <v>Name</v>
          </cell>
          <cell r="AM46" t="str">
            <v>Name</v>
          </cell>
          <cell r="AN46" t="str">
            <v>Name</v>
          </cell>
          <cell r="AO46" t="str">
            <v>Name</v>
          </cell>
          <cell r="AP46" t="str">
            <v>Name</v>
          </cell>
          <cell r="AQ46" t="str">
            <v>Name</v>
          </cell>
          <cell r="AR46" t="str">
            <v>Name</v>
          </cell>
          <cell r="AS46" t="str">
            <v>Name</v>
          </cell>
          <cell r="AT46" t="str">
            <v>Name</v>
          </cell>
          <cell r="AU46" t="str">
            <v>Name</v>
          </cell>
          <cell r="AV46" t="str">
            <v>Name</v>
          </cell>
          <cell r="AW46" t="str">
            <v>Name</v>
          </cell>
          <cell r="AX46" t="str">
            <v>Name</v>
          </cell>
          <cell r="AY46" t="str">
            <v>Name</v>
          </cell>
          <cell r="AZ46" t="str">
            <v>Name</v>
          </cell>
          <cell r="BA46" t="str">
            <v>Name</v>
          </cell>
          <cell r="BB46" t="str">
            <v>Name</v>
          </cell>
          <cell r="BC46" t="str">
            <v>Name</v>
          </cell>
          <cell r="BD46" t="str">
            <v>Name</v>
          </cell>
          <cell r="BE46" t="str">
            <v>Name</v>
          </cell>
          <cell r="BF46" t="str">
            <v>Name</v>
          </cell>
          <cell r="BG46" t="str">
            <v>Name</v>
          </cell>
          <cell r="BH46" t="str">
            <v>Name</v>
          </cell>
          <cell r="BI46" t="str">
            <v>Name</v>
          </cell>
          <cell r="BJ46" t="str">
            <v>Name</v>
          </cell>
          <cell r="BK46" t="str">
            <v>Name</v>
          </cell>
          <cell r="BL46" t="str">
            <v>Name</v>
          </cell>
          <cell r="BM46" t="str">
            <v>Name</v>
          </cell>
          <cell r="BN46" t="str">
            <v>Doubles Dbar</v>
          </cell>
          <cell r="BO46" t="str">
            <v>Doubles Dbar</v>
          </cell>
          <cell r="BP46" t="str">
            <v>Doubles Dbar</v>
          </cell>
          <cell r="BQ46" t="str">
            <v>Doubles Dbar</v>
          </cell>
          <cell r="BR46" t="str">
            <v>2 Axle Dbar (ST)</v>
          </cell>
          <cell r="BS46" t="str">
            <v>2 Axle Dbar (ST)</v>
          </cell>
          <cell r="BT46" t="str">
            <v>2 Axle Dbar (ST)</v>
          </cell>
          <cell r="BU46" t="str">
            <v>2 Axle Dbar (ST)</v>
          </cell>
          <cell r="BV46" t="str">
            <v>2 Axle Dbar (ST)</v>
          </cell>
          <cell r="BW46" t="str">
            <v>2 Axle Dbar (ST)</v>
          </cell>
          <cell r="BX46" t="str">
            <v>2 Axle Dbar (ST)</v>
          </cell>
          <cell r="BY46" t="str">
            <v>2 Axle Dbar (ST)</v>
          </cell>
          <cell r="BZ46" t="str">
            <v>Tandem Link R</v>
          </cell>
          <cell r="CA46" t="str">
            <v>Tandem Link R</v>
          </cell>
          <cell r="CB46" t="str">
            <v>Tandem Link R</v>
          </cell>
          <cell r="CC46" t="str">
            <v>Tandem Link R</v>
          </cell>
          <cell r="CD46" t="str">
            <v>Tandem Link R</v>
          </cell>
          <cell r="CE46" t="str">
            <v>Tandem Link R</v>
          </cell>
          <cell r="CF46" t="str">
            <v>Tandem Link R</v>
          </cell>
          <cell r="CG46" t="str">
            <v>Tandem Link R</v>
          </cell>
          <cell r="CH46" t="str">
            <v>Tandem Link R</v>
          </cell>
          <cell r="CI46" t="str">
            <v>Name</v>
          </cell>
        </row>
        <row r="47">
          <cell r="E47">
            <v>0</v>
          </cell>
          <cell r="F47">
            <v>68876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120950</v>
          </cell>
          <cell r="BO47">
            <v>120950</v>
          </cell>
          <cell r="BP47">
            <v>120950</v>
          </cell>
          <cell r="BQ47">
            <v>120950</v>
          </cell>
          <cell r="BR47">
            <v>92280</v>
          </cell>
          <cell r="BS47">
            <v>92280</v>
          </cell>
          <cell r="BT47">
            <v>92280</v>
          </cell>
          <cell r="BU47">
            <v>92280</v>
          </cell>
          <cell r="BV47">
            <v>92280</v>
          </cell>
          <cell r="BW47">
            <v>92280</v>
          </cell>
          <cell r="BX47">
            <v>92280</v>
          </cell>
          <cell r="BY47">
            <v>92280</v>
          </cell>
          <cell r="BZ47">
            <v>97190</v>
          </cell>
          <cell r="CA47">
            <v>97190</v>
          </cell>
          <cell r="CB47">
            <v>97190</v>
          </cell>
          <cell r="CC47">
            <v>97190</v>
          </cell>
          <cell r="CD47">
            <v>97190</v>
          </cell>
          <cell r="CE47">
            <v>97190</v>
          </cell>
          <cell r="CF47">
            <v>97190</v>
          </cell>
          <cell r="CG47">
            <v>97190</v>
          </cell>
          <cell r="CH47">
            <v>97190</v>
          </cell>
          <cell r="CI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.05</v>
          </cell>
          <cell r="BO48">
            <v>0.05</v>
          </cell>
          <cell r="BP48">
            <v>0.05</v>
          </cell>
          <cell r="BQ48">
            <v>0.05</v>
          </cell>
          <cell r="BR48">
            <v>0.05</v>
          </cell>
          <cell r="BS48">
            <v>0.05</v>
          </cell>
          <cell r="BT48">
            <v>0.05</v>
          </cell>
          <cell r="BU48">
            <v>0.05</v>
          </cell>
          <cell r="BV48">
            <v>0.05</v>
          </cell>
          <cell r="BW48">
            <v>0.05</v>
          </cell>
          <cell r="BX48">
            <v>0.05</v>
          </cell>
          <cell r="BY48">
            <v>0.05</v>
          </cell>
          <cell r="BZ48">
            <v>0.05</v>
          </cell>
          <cell r="CA48">
            <v>0.05</v>
          </cell>
          <cell r="CB48">
            <v>0.05</v>
          </cell>
          <cell r="CC48">
            <v>0.05</v>
          </cell>
          <cell r="CD48">
            <v>0.05</v>
          </cell>
          <cell r="CE48">
            <v>0.05</v>
          </cell>
          <cell r="CF48">
            <v>0.05</v>
          </cell>
          <cell r="CG48">
            <v>0.05</v>
          </cell>
          <cell r="CH48">
            <v>0.05</v>
          </cell>
          <cell r="CI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15375</v>
          </cell>
          <cell r="BO49">
            <v>39975</v>
          </cell>
          <cell r="BP49">
            <v>0</v>
          </cell>
          <cell r="BQ49">
            <v>93580</v>
          </cell>
          <cell r="BR49">
            <v>9400</v>
          </cell>
          <cell r="BS49">
            <v>53270</v>
          </cell>
          <cell r="BT49">
            <v>0</v>
          </cell>
          <cell r="BU49">
            <v>9400</v>
          </cell>
          <cell r="BV49">
            <v>53270</v>
          </cell>
          <cell r="BW49">
            <v>0</v>
          </cell>
          <cell r="BX49">
            <v>50195</v>
          </cell>
          <cell r="BY49">
            <v>102070</v>
          </cell>
          <cell r="BZ49">
            <v>20990</v>
          </cell>
          <cell r="CA49">
            <v>40490</v>
          </cell>
          <cell r="CB49">
            <v>0</v>
          </cell>
          <cell r="CC49">
            <v>156730</v>
          </cell>
          <cell r="CD49">
            <v>261560</v>
          </cell>
          <cell r="CE49">
            <v>20990</v>
          </cell>
          <cell r="CF49">
            <v>40490</v>
          </cell>
          <cell r="CG49">
            <v>0</v>
          </cell>
          <cell r="CH49">
            <v>261560</v>
          </cell>
          <cell r="CI49">
            <v>0</v>
          </cell>
        </row>
        <row r="50">
          <cell r="E50">
            <v>0</v>
          </cell>
          <cell r="F50">
            <v>17219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89941.25</v>
          </cell>
          <cell r="AC50">
            <v>130636.25</v>
          </cell>
          <cell r="AD50">
            <v>69136.25</v>
          </cell>
          <cell r="AE50">
            <v>113140.5</v>
          </cell>
          <cell r="AF50">
            <v>154015.5</v>
          </cell>
          <cell r="AG50">
            <v>92330.5</v>
          </cell>
          <cell r="AH50">
            <v>166540.5</v>
          </cell>
          <cell r="AI50">
            <v>326715.5</v>
          </cell>
          <cell r="AJ50">
            <v>169390.5</v>
          </cell>
          <cell r="AK50">
            <v>113140.5</v>
          </cell>
          <cell r="AL50">
            <v>154015.5</v>
          </cell>
          <cell r="AM50">
            <v>92330.5</v>
          </cell>
          <cell r="AN50">
            <v>166540.5</v>
          </cell>
          <cell r="AO50">
            <v>326715.5</v>
          </cell>
          <cell r="AP50">
            <v>363730.5</v>
          </cell>
          <cell r="AQ50">
            <v>191530.5</v>
          </cell>
          <cell r="AR50">
            <v>136392</v>
          </cell>
          <cell r="AS50">
            <v>184567</v>
          </cell>
          <cell r="AT50">
            <v>115577</v>
          </cell>
          <cell r="AU50">
            <v>354672</v>
          </cell>
          <cell r="AV50">
            <v>386902</v>
          </cell>
          <cell r="AW50">
            <v>136392</v>
          </cell>
          <cell r="AX50">
            <v>184567</v>
          </cell>
          <cell r="AY50">
            <v>115577</v>
          </cell>
          <cell r="AZ50">
            <v>268417</v>
          </cell>
          <cell r="BA50">
            <v>354672</v>
          </cell>
          <cell r="BB50">
            <v>386902</v>
          </cell>
          <cell r="BC50">
            <v>239917</v>
          </cell>
          <cell r="BD50">
            <v>97066</v>
          </cell>
          <cell r="BE50">
            <v>140936</v>
          </cell>
          <cell r="BF50">
            <v>87666</v>
          </cell>
          <cell r="BG50">
            <v>93816</v>
          </cell>
          <cell r="BH50">
            <v>140936</v>
          </cell>
          <cell r="BI50">
            <v>87666</v>
          </cell>
          <cell r="BJ50">
            <v>189736</v>
          </cell>
          <cell r="BK50">
            <v>147497.5</v>
          </cell>
          <cell r="BL50">
            <v>223347.5</v>
          </cell>
          <cell r="BM50">
            <v>138272.5</v>
          </cell>
          <cell r="BN50">
            <v>211867.5</v>
          </cell>
          <cell r="BO50">
            <v>261067.5</v>
          </cell>
          <cell r="BP50">
            <v>181117.5</v>
          </cell>
          <cell r="BQ50">
            <v>368277.5</v>
          </cell>
          <cell r="BR50">
            <v>210206.5</v>
          </cell>
          <cell r="BS50">
            <v>294951.5</v>
          </cell>
          <cell r="BT50">
            <v>179996.5</v>
          </cell>
          <cell r="BU50">
            <v>210206.5</v>
          </cell>
          <cell r="BV50">
            <v>294951.5</v>
          </cell>
          <cell r="BW50">
            <v>179996.5</v>
          </cell>
          <cell r="BX50">
            <v>297701.5</v>
          </cell>
          <cell r="BY50">
            <v>516651.5</v>
          </cell>
          <cell r="BZ50">
            <v>219349.5</v>
          </cell>
          <cell r="CA50">
            <v>254359.5</v>
          </cell>
          <cell r="CB50">
            <v>186304.5</v>
          </cell>
          <cell r="CC50">
            <v>502749.5</v>
          </cell>
          <cell r="CD50">
            <v>707694.5</v>
          </cell>
          <cell r="CE50">
            <v>242591</v>
          </cell>
          <cell r="CF50">
            <v>277634</v>
          </cell>
          <cell r="CG50">
            <v>209551</v>
          </cell>
          <cell r="CH50">
            <v>731071</v>
          </cell>
          <cell r="CI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E52">
            <v>0.13</v>
          </cell>
          <cell r="F52">
            <v>0.155</v>
          </cell>
          <cell r="G52">
            <v>0.13</v>
          </cell>
          <cell r="H52">
            <v>0.13</v>
          </cell>
          <cell r="I52">
            <v>0.13</v>
          </cell>
          <cell r="J52">
            <v>0.13</v>
          </cell>
          <cell r="K52">
            <v>0.13</v>
          </cell>
          <cell r="L52">
            <v>0.13</v>
          </cell>
          <cell r="M52">
            <v>0.13</v>
          </cell>
          <cell r="N52">
            <v>0.13</v>
          </cell>
          <cell r="O52">
            <v>0.13</v>
          </cell>
          <cell r="P52">
            <v>0.13</v>
          </cell>
          <cell r="Q52">
            <v>0.13</v>
          </cell>
          <cell r="R52">
            <v>0.13</v>
          </cell>
          <cell r="S52">
            <v>0.13</v>
          </cell>
          <cell r="T52">
            <v>0.13</v>
          </cell>
          <cell r="U52">
            <v>0.13</v>
          </cell>
          <cell r="V52">
            <v>0.13</v>
          </cell>
          <cell r="W52">
            <v>0.13</v>
          </cell>
          <cell r="X52">
            <v>0.13</v>
          </cell>
          <cell r="Y52">
            <v>0.13</v>
          </cell>
          <cell r="Z52">
            <v>0.13</v>
          </cell>
          <cell r="AA52">
            <v>0.13</v>
          </cell>
          <cell r="AB52">
            <v>0.13</v>
          </cell>
          <cell r="AC52">
            <v>0.13</v>
          </cell>
          <cell r="AD52">
            <v>0.13</v>
          </cell>
          <cell r="AE52">
            <v>0.13</v>
          </cell>
          <cell r="AF52">
            <v>0.13</v>
          </cell>
          <cell r="AG52">
            <v>0.13</v>
          </cell>
          <cell r="AH52">
            <v>0.13</v>
          </cell>
          <cell r="AI52">
            <v>0.13</v>
          </cell>
          <cell r="AJ52">
            <v>0.13</v>
          </cell>
          <cell r="AK52">
            <v>0.13</v>
          </cell>
          <cell r="AL52">
            <v>0.13</v>
          </cell>
          <cell r="AM52">
            <v>0.13</v>
          </cell>
          <cell r="AN52">
            <v>0.13</v>
          </cell>
          <cell r="AO52">
            <v>0.13</v>
          </cell>
          <cell r="AP52">
            <v>0.13</v>
          </cell>
          <cell r="AQ52">
            <v>0.13</v>
          </cell>
          <cell r="AR52">
            <v>0.13</v>
          </cell>
          <cell r="AS52">
            <v>0.13</v>
          </cell>
          <cell r="AT52">
            <v>0.13</v>
          </cell>
          <cell r="AU52">
            <v>0.13</v>
          </cell>
          <cell r="AV52">
            <v>0.13</v>
          </cell>
          <cell r="AW52">
            <v>0.13</v>
          </cell>
          <cell r="AX52">
            <v>0.13</v>
          </cell>
          <cell r="AY52">
            <v>0.13</v>
          </cell>
          <cell r="AZ52">
            <v>0.13</v>
          </cell>
          <cell r="BA52">
            <v>0.13</v>
          </cell>
          <cell r="BB52">
            <v>0.13</v>
          </cell>
          <cell r="BC52">
            <v>0.13</v>
          </cell>
          <cell r="BD52">
            <v>0.13</v>
          </cell>
          <cell r="BE52">
            <v>0.13</v>
          </cell>
          <cell r="BF52">
            <v>0.13</v>
          </cell>
          <cell r="BG52">
            <v>0.13</v>
          </cell>
          <cell r="BH52">
            <v>0.13</v>
          </cell>
          <cell r="BI52">
            <v>0.13</v>
          </cell>
          <cell r="BJ52">
            <v>0.13</v>
          </cell>
          <cell r="BK52">
            <v>0.13</v>
          </cell>
          <cell r="BL52">
            <v>0.13</v>
          </cell>
          <cell r="BM52">
            <v>0.13</v>
          </cell>
          <cell r="BN52">
            <v>0.13</v>
          </cell>
          <cell r="BO52">
            <v>0.13</v>
          </cell>
          <cell r="BP52">
            <v>0.13</v>
          </cell>
          <cell r="BQ52">
            <v>0.13</v>
          </cell>
          <cell r="BR52">
            <v>0.13</v>
          </cell>
          <cell r="BS52">
            <v>0.13</v>
          </cell>
          <cell r="BT52">
            <v>0.13</v>
          </cell>
          <cell r="BU52">
            <v>0.13</v>
          </cell>
          <cell r="BV52">
            <v>0.13</v>
          </cell>
          <cell r="BW52">
            <v>0.13</v>
          </cell>
          <cell r="BX52">
            <v>0.13</v>
          </cell>
          <cell r="BY52">
            <v>0.13</v>
          </cell>
          <cell r="BZ52">
            <v>0.13</v>
          </cell>
          <cell r="CA52">
            <v>0.13</v>
          </cell>
          <cell r="CB52">
            <v>0.13</v>
          </cell>
          <cell r="CC52">
            <v>0.13</v>
          </cell>
          <cell r="CD52">
            <v>0.13</v>
          </cell>
          <cell r="CE52">
            <v>0.13</v>
          </cell>
          <cell r="CF52">
            <v>0.13</v>
          </cell>
          <cell r="CG52">
            <v>0.13</v>
          </cell>
          <cell r="CH52">
            <v>0.13</v>
          </cell>
          <cell r="CI52">
            <v>0.13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</row>
        <row r="54">
          <cell r="E54">
            <v>10</v>
          </cell>
          <cell r="F54">
            <v>10</v>
          </cell>
          <cell r="G54">
            <v>10</v>
          </cell>
          <cell r="H54">
            <v>10</v>
          </cell>
          <cell r="I54">
            <v>10</v>
          </cell>
          <cell r="J54">
            <v>10</v>
          </cell>
          <cell r="K54">
            <v>10</v>
          </cell>
          <cell r="L54">
            <v>10</v>
          </cell>
          <cell r="M54">
            <v>10</v>
          </cell>
          <cell r="N54">
            <v>10</v>
          </cell>
          <cell r="O54">
            <v>10</v>
          </cell>
          <cell r="P54">
            <v>10</v>
          </cell>
          <cell r="Q54">
            <v>10</v>
          </cell>
          <cell r="R54">
            <v>10</v>
          </cell>
          <cell r="S54">
            <v>10</v>
          </cell>
          <cell r="T54">
            <v>10</v>
          </cell>
          <cell r="U54">
            <v>10</v>
          </cell>
          <cell r="V54">
            <v>10</v>
          </cell>
          <cell r="W54">
            <v>10</v>
          </cell>
          <cell r="X54">
            <v>10</v>
          </cell>
          <cell r="Y54">
            <v>10</v>
          </cell>
          <cell r="Z54">
            <v>10</v>
          </cell>
          <cell r="AA54">
            <v>10</v>
          </cell>
          <cell r="AB54">
            <v>10</v>
          </cell>
          <cell r="AC54">
            <v>10</v>
          </cell>
          <cell r="AD54">
            <v>10</v>
          </cell>
          <cell r="AE54">
            <v>10</v>
          </cell>
          <cell r="AF54">
            <v>10</v>
          </cell>
          <cell r="AG54">
            <v>10</v>
          </cell>
          <cell r="AH54">
            <v>10</v>
          </cell>
          <cell r="AI54">
            <v>10</v>
          </cell>
          <cell r="AJ54">
            <v>10</v>
          </cell>
          <cell r="AK54">
            <v>10</v>
          </cell>
          <cell r="AL54">
            <v>10</v>
          </cell>
          <cell r="AM54">
            <v>10</v>
          </cell>
          <cell r="AN54">
            <v>10</v>
          </cell>
          <cell r="AO54">
            <v>10</v>
          </cell>
          <cell r="AP54">
            <v>10</v>
          </cell>
          <cell r="AQ54">
            <v>10</v>
          </cell>
          <cell r="AR54">
            <v>10</v>
          </cell>
          <cell r="AS54">
            <v>10</v>
          </cell>
          <cell r="AT54">
            <v>10</v>
          </cell>
          <cell r="AU54">
            <v>10</v>
          </cell>
          <cell r="AV54">
            <v>10</v>
          </cell>
          <cell r="AW54">
            <v>10</v>
          </cell>
          <cell r="AX54">
            <v>10</v>
          </cell>
          <cell r="AY54">
            <v>10</v>
          </cell>
          <cell r="AZ54">
            <v>10</v>
          </cell>
          <cell r="BA54">
            <v>10</v>
          </cell>
          <cell r="BB54">
            <v>10</v>
          </cell>
          <cell r="BC54">
            <v>10</v>
          </cell>
          <cell r="BD54">
            <v>10</v>
          </cell>
          <cell r="BE54">
            <v>10</v>
          </cell>
          <cell r="BF54">
            <v>10</v>
          </cell>
          <cell r="BG54">
            <v>10</v>
          </cell>
          <cell r="BH54">
            <v>10</v>
          </cell>
          <cell r="BI54">
            <v>10</v>
          </cell>
          <cell r="BJ54">
            <v>10</v>
          </cell>
          <cell r="BK54">
            <v>10</v>
          </cell>
          <cell r="BL54">
            <v>10</v>
          </cell>
          <cell r="BM54">
            <v>10</v>
          </cell>
          <cell r="BN54">
            <v>10</v>
          </cell>
          <cell r="BO54">
            <v>10</v>
          </cell>
          <cell r="BP54">
            <v>10</v>
          </cell>
          <cell r="BQ54">
            <v>10</v>
          </cell>
          <cell r="BR54">
            <v>10</v>
          </cell>
          <cell r="BS54">
            <v>10</v>
          </cell>
          <cell r="BT54">
            <v>10</v>
          </cell>
          <cell r="BU54">
            <v>10</v>
          </cell>
          <cell r="BV54">
            <v>10</v>
          </cell>
          <cell r="BW54">
            <v>10</v>
          </cell>
          <cell r="BX54">
            <v>10</v>
          </cell>
          <cell r="BY54">
            <v>10</v>
          </cell>
          <cell r="BZ54">
            <v>10</v>
          </cell>
          <cell r="CA54">
            <v>10</v>
          </cell>
          <cell r="CB54">
            <v>10</v>
          </cell>
          <cell r="CC54">
            <v>10</v>
          </cell>
          <cell r="CD54">
            <v>10</v>
          </cell>
          <cell r="CE54">
            <v>10</v>
          </cell>
          <cell r="CF54">
            <v>10</v>
          </cell>
          <cell r="CG54">
            <v>10</v>
          </cell>
          <cell r="CH54">
            <v>10</v>
          </cell>
          <cell r="CI54">
            <v>10</v>
          </cell>
        </row>
        <row r="55">
          <cell r="E55">
            <v>0.05</v>
          </cell>
          <cell r="F55">
            <v>0.05</v>
          </cell>
          <cell r="G55">
            <v>0.05</v>
          </cell>
          <cell r="H55">
            <v>0.05</v>
          </cell>
          <cell r="I55">
            <v>0.05</v>
          </cell>
          <cell r="J55">
            <v>0.05</v>
          </cell>
          <cell r="K55">
            <v>0.05</v>
          </cell>
          <cell r="L55">
            <v>0.05</v>
          </cell>
          <cell r="M55">
            <v>0.05</v>
          </cell>
          <cell r="N55">
            <v>0.05</v>
          </cell>
          <cell r="O55">
            <v>0.05</v>
          </cell>
          <cell r="P55">
            <v>0.05</v>
          </cell>
          <cell r="Q55">
            <v>0.05</v>
          </cell>
          <cell r="R55">
            <v>0.05</v>
          </cell>
          <cell r="S55">
            <v>0.05</v>
          </cell>
          <cell r="T55">
            <v>0.05</v>
          </cell>
          <cell r="U55">
            <v>0.05</v>
          </cell>
          <cell r="V55">
            <v>0.05</v>
          </cell>
          <cell r="W55">
            <v>0.05</v>
          </cell>
          <cell r="X55">
            <v>0.05</v>
          </cell>
          <cell r="Y55">
            <v>0.05</v>
          </cell>
          <cell r="Z55">
            <v>0.05</v>
          </cell>
          <cell r="AA55">
            <v>0.05</v>
          </cell>
          <cell r="AB55">
            <v>0.05</v>
          </cell>
          <cell r="AC55">
            <v>0.05</v>
          </cell>
          <cell r="AD55">
            <v>0.05</v>
          </cell>
          <cell r="AE55">
            <v>0.05</v>
          </cell>
          <cell r="AF55">
            <v>0.05</v>
          </cell>
          <cell r="AG55">
            <v>0.05</v>
          </cell>
          <cell r="AH55">
            <v>0.05</v>
          </cell>
          <cell r="AI55">
            <v>0.05</v>
          </cell>
          <cell r="AJ55">
            <v>0.05</v>
          </cell>
          <cell r="AK55">
            <v>0.05</v>
          </cell>
          <cell r="AL55">
            <v>0.05</v>
          </cell>
          <cell r="AM55">
            <v>0.05</v>
          </cell>
          <cell r="AN55">
            <v>0.05</v>
          </cell>
          <cell r="AO55">
            <v>0.05</v>
          </cell>
          <cell r="AP55">
            <v>0.05</v>
          </cell>
          <cell r="AQ55">
            <v>0.05</v>
          </cell>
          <cell r="AR55">
            <v>0.05</v>
          </cell>
          <cell r="AS55">
            <v>0.05</v>
          </cell>
          <cell r="AT55">
            <v>0.05</v>
          </cell>
          <cell r="AU55">
            <v>0.05</v>
          </cell>
          <cell r="AV55">
            <v>0.05</v>
          </cell>
          <cell r="AW55">
            <v>0.05</v>
          </cell>
          <cell r="AX55">
            <v>0.05</v>
          </cell>
          <cell r="AY55">
            <v>0.05</v>
          </cell>
          <cell r="AZ55">
            <v>0.05</v>
          </cell>
          <cell r="BA55">
            <v>0.05</v>
          </cell>
          <cell r="BB55">
            <v>0.05</v>
          </cell>
          <cell r="BC55">
            <v>0.05</v>
          </cell>
          <cell r="BD55">
            <v>0.05</v>
          </cell>
          <cell r="BE55">
            <v>0.05</v>
          </cell>
          <cell r="BF55">
            <v>0.05</v>
          </cell>
          <cell r="BG55">
            <v>0.05</v>
          </cell>
          <cell r="BH55">
            <v>0.05</v>
          </cell>
          <cell r="BI55">
            <v>0.05</v>
          </cell>
          <cell r="BJ55">
            <v>0.05</v>
          </cell>
          <cell r="BK55">
            <v>0.05</v>
          </cell>
          <cell r="BL55">
            <v>0.05</v>
          </cell>
          <cell r="BM55">
            <v>0.05</v>
          </cell>
          <cell r="BN55">
            <v>0.05</v>
          </cell>
          <cell r="BO55">
            <v>0.05</v>
          </cell>
          <cell r="BP55">
            <v>0.05</v>
          </cell>
          <cell r="BQ55">
            <v>0.05</v>
          </cell>
          <cell r="BR55">
            <v>0.05</v>
          </cell>
          <cell r="BS55">
            <v>0.05</v>
          </cell>
          <cell r="BT55">
            <v>0.05</v>
          </cell>
          <cell r="BU55">
            <v>0.05</v>
          </cell>
          <cell r="BV55">
            <v>0.05</v>
          </cell>
          <cell r="BW55">
            <v>0.05</v>
          </cell>
          <cell r="BX55">
            <v>0.05</v>
          </cell>
          <cell r="BY55">
            <v>0.05</v>
          </cell>
          <cell r="BZ55">
            <v>0.05</v>
          </cell>
          <cell r="CA55">
            <v>0.05</v>
          </cell>
          <cell r="CB55">
            <v>0.05</v>
          </cell>
          <cell r="CC55">
            <v>0.05</v>
          </cell>
          <cell r="CD55">
            <v>0.05</v>
          </cell>
          <cell r="CE55">
            <v>0.05</v>
          </cell>
          <cell r="CF55">
            <v>0.05</v>
          </cell>
          <cell r="CG55">
            <v>0.05</v>
          </cell>
          <cell r="CH55">
            <v>0.05</v>
          </cell>
          <cell r="CI55">
            <v>0.05</v>
          </cell>
        </row>
        <row r="56">
          <cell r="E56">
            <v>0</v>
          </cell>
          <cell r="F56">
            <v>6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3000</v>
          </cell>
          <cell r="AC56">
            <v>3000</v>
          </cell>
          <cell r="AD56">
            <v>3000</v>
          </cell>
          <cell r="AE56">
            <v>4900</v>
          </cell>
          <cell r="AF56">
            <v>4900</v>
          </cell>
          <cell r="AG56">
            <v>4900</v>
          </cell>
          <cell r="AH56">
            <v>4900</v>
          </cell>
          <cell r="AI56">
            <v>4900</v>
          </cell>
          <cell r="AJ56">
            <v>4900</v>
          </cell>
          <cell r="AK56">
            <v>4900</v>
          </cell>
          <cell r="AL56">
            <v>4900</v>
          </cell>
          <cell r="AM56">
            <v>4900</v>
          </cell>
          <cell r="AN56">
            <v>4900</v>
          </cell>
          <cell r="AO56">
            <v>4900</v>
          </cell>
          <cell r="AP56">
            <v>4900</v>
          </cell>
          <cell r="AQ56">
            <v>4900</v>
          </cell>
          <cell r="AR56">
            <v>5770</v>
          </cell>
          <cell r="AS56">
            <v>5770</v>
          </cell>
          <cell r="AT56">
            <v>5770</v>
          </cell>
          <cell r="AU56">
            <v>5770</v>
          </cell>
          <cell r="AV56">
            <v>5770</v>
          </cell>
          <cell r="AW56">
            <v>5770</v>
          </cell>
          <cell r="AX56">
            <v>5770</v>
          </cell>
          <cell r="AY56">
            <v>5770</v>
          </cell>
          <cell r="AZ56">
            <v>5770</v>
          </cell>
          <cell r="BA56">
            <v>5770</v>
          </cell>
          <cell r="BB56">
            <v>5770</v>
          </cell>
          <cell r="BC56">
            <v>5770</v>
          </cell>
          <cell r="BD56">
            <v>4000</v>
          </cell>
          <cell r="BE56">
            <v>4000</v>
          </cell>
          <cell r="BF56">
            <v>4000</v>
          </cell>
          <cell r="BG56">
            <v>4000</v>
          </cell>
          <cell r="BH56">
            <v>4000</v>
          </cell>
          <cell r="BI56">
            <v>4000</v>
          </cell>
          <cell r="BJ56">
            <v>4000</v>
          </cell>
          <cell r="BK56">
            <v>7100</v>
          </cell>
          <cell r="BL56">
            <v>7100</v>
          </cell>
          <cell r="BM56">
            <v>7100</v>
          </cell>
          <cell r="BN56">
            <v>3050</v>
          </cell>
          <cell r="BO56">
            <v>3050</v>
          </cell>
          <cell r="BP56">
            <v>3050</v>
          </cell>
          <cell r="BQ56">
            <v>3050</v>
          </cell>
          <cell r="BR56">
            <v>4900</v>
          </cell>
          <cell r="BS56">
            <v>4900</v>
          </cell>
          <cell r="BT56">
            <v>4900</v>
          </cell>
          <cell r="BU56">
            <v>4900</v>
          </cell>
          <cell r="BV56">
            <v>4900</v>
          </cell>
          <cell r="BW56">
            <v>4900</v>
          </cell>
          <cell r="BX56">
            <v>4900</v>
          </cell>
          <cell r="BY56">
            <v>4900</v>
          </cell>
          <cell r="BZ56">
            <v>4295</v>
          </cell>
          <cell r="CA56">
            <v>4295</v>
          </cell>
          <cell r="CB56">
            <v>4295</v>
          </cell>
          <cell r="CC56">
            <v>4295</v>
          </cell>
          <cell r="CD56">
            <v>4295</v>
          </cell>
          <cell r="CE56">
            <v>5450</v>
          </cell>
          <cell r="CF56">
            <v>5450</v>
          </cell>
          <cell r="CG56">
            <v>5450</v>
          </cell>
          <cell r="CH56">
            <v>5450</v>
          </cell>
          <cell r="CI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400</v>
          </cell>
          <cell r="AC57">
            <v>3000</v>
          </cell>
          <cell r="AD57">
            <v>1180</v>
          </cell>
          <cell r="AE57">
            <v>1900</v>
          </cell>
          <cell r="AF57">
            <v>1700</v>
          </cell>
          <cell r="AG57">
            <v>1000</v>
          </cell>
          <cell r="AH57">
            <v>2200</v>
          </cell>
          <cell r="AI57">
            <v>2100</v>
          </cell>
          <cell r="AJ57">
            <v>2000</v>
          </cell>
          <cell r="AK57">
            <v>1900</v>
          </cell>
          <cell r="AL57">
            <v>1700</v>
          </cell>
          <cell r="AM57">
            <v>1000</v>
          </cell>
          <cell r="AN57">
            <v>2200</v>
          </cell>
          <cell r="AO57">
            <v>2100</v>
          </cell>
          <cell r="AP57">
            <v>3500</v>
          </cell>
          <cell r="AQ57">
            <v>5000</v>
          </cell>
          <cell r="AR57">
            <v>2100</v>
          </cell>
          <cell r="AS57">
            <v>2300</v>
          </cell>
          <cell r="AT57">
            <v>1300</v>
          </cell>
          <cell r="AU57">
            <v>2200</v>
          </cell>
          <cell r="AV57">
            <v>4000</v>
          </cell>
          <cell r="AW57">
            <v>2100</v>
          </cell>
          <cell r="AX57">
            <v>2300</v>
          </cell>
          <cell r="AY57">
            <v>1300</v>
          </cell>
          <cell r="AZ57">
            <v>2600</v>
          </cell>
          <cell r="BA57">
            <v>2200</v>
          </cell>
          <cell r="BB57">
            <v>4000</v>
          </cell>
          <cell r="BC57">
            <v>5800</v>
          </cell>
          <cell r="BD57">
            <v>1200</v>
          </cell>
          <cell r="BE57">
            <v>1800</v>
          </cell>
          <cell r="BF57">
            <v>800</v>
          </cell>
          <cell r="BG57">
            <v>1200</v>
          </cell>
          <cell r="BH57">
            <v>1800</v>
          </cell>
          <cell r="BI57">
            <v>800</v>
          </cell>
          <cell r="BJ57">
            <v>2200</v>
          </cell>
          <cell r="BK57">
            <v>2000</v>
          </cell>
          <cell r="BL57">
            <v>2300</v>
          </cell>
          <cell r="BM57">
            <v>1400</v>
          </cell>
          <cell r="BN57">
            <v>1300</v>
          </cell>
          <cell r="BO57">
            <v>1900</v>
          </cell>
          <cell r="BP57">
            <v>1000</v>
          </cell>
          <cell r="BQ57">
            <v>2300</v>
          </cell>
          <cell r="BR57">
            <v>1900</v>
          </cell>
          <cell r="BS57">
            <v>1700</v>
          </cell>
          <cell r="BT57">
            <v>1000</v>
          </cell>
          <cell r="BU57">
            <v>1900</v>
          </cell>
          <cell r="BV57">
            <v>1700</v>
          </cell>
          <cell r="BW57">
            <v>1000</v>
          </cell>
          <cell r="BX57">
            <v>2200</v>
          </cell>
          <cell r="BY57">
            <v>2100</v>
          </cell>
          <cell r="BZ57">
            <v>1200</v>
          </cell>
          <cell r="CA57">
            <v>1800</v>
          </cell>
          <cell r="CB57">
            <v>800</v>
          </cell>
          <cell r="CC57">
            <v>1800</v>
          </cell>
          <cell r="CD57">
            <v>2900</v>
          </cell>
          <cell r="CE57">
            <v>1200</v>
          </cell>
          <cell r="CF57">
            <v>1800</v>
          </cell>
          <cell r="CG57">
            <v>800</v>
          </cell>
          <cell r="CH57">
            <v>2900</v>
          </cell>
          <cell r="CI57">
            <v>0</v>
          </cell>
        </row>
        <row r="58">
          <cell r="E58">
            <v>0</v>
          </cell>
          <cell r="F58">
            <v>6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5400</v>
          </cell>
          <cell r="AC58">
            <v>6000</v>
          </cell>
          <cell r="AD58">
            <v>4180</v>
          </cell>
          <cell r="AE58">
            <v>6800</v>
          </cell>
          <cell r="AF58">
            <v>6600</v>
          </cell>
          <cell r="AG58">
            <v>5900</v>
          </cell>
          <cell r="AH58">
            <v>7100</v>
          </cell>
          <cell r="AI58">
            <v>7000</v>
          </cell>
          <cell r="AJ58">
            <v>6900</v>
          </cell>
          <cell r="AK58">
            <v>6800</v>
          </cell>
          <cell r="AL58">
            <v>6600</v>
          </cell>
          <cell r="AM58">
            <v>5900</v>
          </cell>
          <cell r="AN58">
            <v>7100</v>
          </cell>
          <cell r="AO58">
            <v>7000</v>
          </cell>
          <cell r="AP58">
            <v>8400</v>
          </cell>
          <cell r="AQ58">
            <v>9900</v>
          </cell>
          <cell r="AR58">
            <v>7870</v>
          </cell>
          <cell r="AS58">
            <v>8070</v>
          </cell>
          <cell r="AT58">
            <v>7070</v>
          </cell>
          <cell r="AU58">
            <v>7970</v>
          </cell>
          <cell r="AV58">
            <v>9770</v>
          </cell>
          <cell r="AW58">
            <v>7870</v>
          </cell>
          <cell r="AX58">
            <v>8070</v>
          </cell>
          <cell r="AY58">
            <v>7070</v>
          </cell>
          <cell r="AZ58">
            <v>8370</v>
          </cell>
          <cell r="BA58">
            <v>7970</v>
          </cell>
          <cell r="BB58">
            <v>9770</v>
          </cell>
          <cell r="BC58">
            <v>11570</v>
          </cell>
          <cell r="BD58">
            <v>5200</v>
          </cell>
          <cell r="BE58">
            <v>5800</v>
          </cell>
          <cell r="BF58">
            <v>4800</v>
          </cell>
          <cell r="BG58">
            <v>5200</v>
          </cell>
          <cell r="BH58">
            <v>5800</v>
          </cell>
          <cell r="BI58">
            <v>4800</v>
          </cell>
          <cell r="BJ58">
            <v>6200</v>
          </cell>
          <cell r="BK58">
            <v>9100</v>
          </cell>
          <cell r="BL58">
            <v>9400</v>
          </cell>
          <cell r="BM58">
            <v>8500</v>
          </cell>
          <cell r="BN58">
            <v>4350</v>
          </cell>
          <cell r="BO58">
            <v>4950</v>
          </cell>
          <cell r="BP58">
            <v>4050</v>
          </cell>
          <cell r="BQ58">
            <v>5350</v>
          </cell>
          <cell r="BR58">
            <v>6800</v>
          </cell>
          <cell r="BS58">
            <v>6600</v>
          </cell>
          <cell r="BT58">
            <v>5900</v>
          </cell>
          <cell r="BU58">
            <v>6800</v>
          </cell>
          <cell r="BV58">
            <v>6600</v>
          </cell>
          <cell r="BW58">
            <v>5900</v>
          </cell>
          <cell r="BX58">
            <v>7100</v>
          </cell>
          <cell r="BY58">
            <v>7000</v>
          </cell>
          <cell r="BZ58">
            <v>5495</v>
          </cell>
          <cell r="CA58">
            <v>6095</v>
          </cell>
          <cell r="CB58">
            <v>5095</v>
          </cell>
          <cell r="CC58">
            <v>6095</v>
          </cell>
          <cell r="CD58">
            <v>7195</v>
          </cell>
          <cell r="CE58">
            <v>6650</v>
          </cell>
          <cell r="CF58">
            <v>7250</v>
          </cell>
          <cell r="CG58">
            <v>6250</v>
          </cell>
          <cell r="CH58">
            <v>8350</v>
          </cell>
          <cell r="CI58">
            <v>0</v>
          </cell>
        </row>
        <row r="59">
          <cell r="E59">
            <v>0</v>
          </cell>
          <cell r="F59">
            <v>267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2040</v>
          </cell>
          <cell r="AC59">
            <v>2340</v>
          </cell>
          <cell r="AD59">
            <v>1362</v>
          </cell>
          <cell r="AE59">
            <v>3000</v>
          </cell>
          <cell r="AF59">
            <v>2838</v>
          </cell>
          <cell r="AG59">
            <v>2340</v>
          </cell>
          <cell r="AH59">
            <v>3168</v>
          </cell>
          <cell r="AI59">
            <v>3000</v>
          </cell>
          <cell r="AJ59">
            <v>3000</v>
          </cell>
          <cell r="AK59">
            <v>3000</v>
          </cell>
          <cell r="AL59">
            <v>2838</v>
          </cell>
          <cell r="AM59">
            <v>2340</v>
          </cell>
          <cell r="AN59">
            <v>3168</v>
          </cell>
          <cell r="AO59">
            <v>3000</v>
          </cell>
          <cell r="AP59">
            <v>4194</v>
          </cell>
          <cell r="AQ59">
            <v>5556</v>
          </cell>
          <cell r="AR59">
            <v>3708</v>
          </cell>
          <cell r="AS59">
            <v>4194</v>
          </cell>
          <cell r="AT59">
            <v>3168</v>
          </cell>
          <cell r="AU59">
            <v>3708</v>
          </cell>
          <cell r="AV59">
            <v>5556</v>
          </cell>
          <cell r="AW59">
            <v>3708</v>
          </cell>
          <cell r="AX59">
            <v>4194</v>
          </cell>
          <cell r="AY59">
            <v>3168</v>
          </cell>
          <cell r="AZ59">
            <v>4194</v>
          </cell>
          <cell r="BA59">
            <v>3708</v>
          </cell>
          <cell r="BB59">
            <v>5556</v>
          </cell>
          <cell r="BC59">
            <v>8028</v>
          </cell>
          <cell r="BD59">
            <v>1880</v>
          </cell>
          <cell r="BE59">
            <v>2340</v>
          </cell>
          <cell r="BF59">
            <v>1740</v>
          </cell>
          <cell r="BG59">
            <v>1880</v>
          </cell>
          <cell r="BH59">
            <v>2340</v>
          </cell>
          <cell r="BI59">
            <v>1740</v>
          </cell>
          <cell r="BJ59">
            <v>2508</v>
          </cell>
          <cell r="BK59">
            <v>5112</v>
          </cell>
          <cell r="BL59">
            <v>5112</v>
          </cell>
          <cell r="BM59">
            <v>4194</v>
          </cell>
          <cell r="BN59">
            <v>1494</v>
          </cell>
          <cell r="BO59">
            <v>1740</v>
          </cell>
          <cell r="BP59">
            <v>1362</v>
          </cell>
          <cell r="BQ59">
            <v>2040</v>
          </cell>
          <cell r="BR59">
            <v>3000</v>
          </cell>
          <cell r="BS59">
            <v>2838</v>
          </cell>
          <cell r="BT59">
            <v>2340</v>
          </cell>
          <cell r="BU59">
            <v>3000</v>
          </cell>
          <cell r="BV59">
            <v>2838</v>
          </cell>
          <cell r="BW59">
            <v>2340</v>
          </cell>
          <cell r="BX59">
            <v>3168</v>
          </cell>
          <cell r="BY59">
            <v>3000</v>
          </cell>
          <cell r="BZ59">
            <v>2040</v>
          </cell>
          <cell r="CA59">
            <v>2508</v>
          </cell>
          <cell r="CB59">
            <v>1880</v>
          </cell>
          <cell r="CC59">
            <v>2508</v>
          </cell>
          <cell r="CD59">
            <v>3168</v>
          </cell>
          <cell r="CE59">
            <v>2838</v>
          </cell>
          <cell r="CF59">
            <v>3168</v>
          </cell>
          <cell r="CG59">
            <v>2508</v>
          </cell>
          <cell r="CH59">
            <v>4194</v>
          </cell>
          <cell r="CI59">
            <v>0</v>
          </cell>
        </row>
        <row r="60">
          <cell r="E60">
            <v>0</v>
          </cell>
          <cell r="F60">
            <v>56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3950</v>
          </cell>
          <cell r="BO60">
            <v>3950</v>
          </cell>
          <cell r="BP60">
            <v>3950</v>
          </cell>
          <cell r="BQ60">
            <v>3950</v>
          </cell>
          <cell r="BR60">
            <v>4000</v>
          </cell>
          <cell r="BS60">
            <v>4000</v>
          </cell>
          <cell r="BT60">
            <v>4000</v>
          </cell>
          <cell r="BU60">
            <v>4000</v>
          </cell>
          <cell r="BV60">
            <v>4000</v>
          </cell>
          <cell r="BW60">
            <v>4000</v>
          </cell>
          <cell r="BX60">
            <v>4000</v>
          </cell>
          <cell r="BY60">
            <v>4000</v>
          </cell>
          <cell r="BZ60">
            <v>5000</v>
          </cell>
          <cell r="CA60">
            <v>5000</v>
          </cell>
          <cell r="CB60">
            <v>5000</v>
          </cell>
          <cell r="CC60">
            <v>5000</v>
          </cell>
          <cell r="CD60">
            <v>5000</v>
          </cell>
          <cell r="CE60">
            <v>5000</v>
          </cell>
          <cell r="CF60">
            <v>5000</v>
          </cell>
          <cell r="CG60">
            <v>5000</v>
          </cell>
          <cell r="CH60">
            <v>5000</v>
          </cell>
          <cell r="CI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1300</v>
          </cell>
          <cell r="BO61">
            <v>1900</v>
          </cell>
          <cell r="BP61">
            <v>1000</v>
          </cell>
          <cell r="BQ61">
            <v>2300</v>
          </cell>
          <cell r="BR61">
            <v>1200</v>
          </cell>
          <cell r="BS61">
            <v>1800</v>
          </cell>
          <cell r="BT61">
            <v>800</v>
          </cell>
          <cell r="BU61">
            <v>1200</v>
          </cell>
          <cell r="BV61">
            <v>1800</v>
          </cell>
          <cell r="BW61">
            <v>800</v>
          </cell>
          <cell r="BX61">
            <v>1500</v>
          </cell>
          <cell r="BY61">
            <v>1800</v>
          </cell>
          <cell r="BZ61">
            <v>1900</v>
          </cell>
          <cell r="CA61">
            <v>1700</v>
          </cell>
          <cell r="CB61">
            <v>1000</v>
          </cell>
          <cell r="CC61">
            <v>2200</v>
          </cell>
          <cell r="CD61">
            <v>3400</v>
          </cell>
          <cell r="CE61">
            <v>1800</v>
          </cell>
          <cell r="CF61">
            <v>2100</v>
          </cell>
          <cell r="CG61">
            <v>1000</v>
          </cell>
          <cell r="CH61">
            <v>3400</v>
          </cell>
          <cell r="CI61">
            <v>0</v>
          </cell>
        </row>
        <row r="62">
          <cell r="E62">
            <v>0</v>
          </cell>
          <cell r="F62">
            <v>56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5250</v>
          </cell>
          <cell r="BO62">
            <v>5850</v>
          </cell>
          <cell r="BP62">
            <v>4950</v>
          </cell>
          <cell r="BQ62">
            <v>6250</v>
          </cell>
          <cell r="BR62">
            <v>5200</v>
          </cell>
          <cell r="BS62">
            <v>5800</v>
          </cell>
          <cell r="BT62">
            <v>4800</v>
          </cell>
          <cell r="BU62">
            <v>5200</v>
          </cell>
          <cell r="BV62">
            <v>5800</v>
          </cell>
          <cell r="BW62">
            <v>4800</v>
          </cell>
          <cell r="BX62">
            <v>5500</v>
          </cell>
          <cell r="BY62">
            <v>5800</v>
          </cell>
          <cell r="BZ62">
            <v>6900</v>
          </cell>
          <cell r="CA62">
            <v>6700</v>
          </cell>
          <cell r="CB62">
            <v>6000</v>
          </cell>
          <cell r="CC62">
            <v>7200</v>
          </cell>
          <cell r="CD62">
            <v>8400</v>
          </cell>
          <cell r="CE62">
            <v>6800</v>
          </cell>
          <cell r="CF62">
            <v>7100</v>
          </cell>
          <cell r="CG62">
            <v>6000</v>
          </cell>
          <cell r="CH62">
            <v>8400</v>
          </cell>
          <cell r="CI62">
            <v>0</v>
          </cell>
        </row>
        <row r="63">
          <cell r="E63">
            <v>0</v>
          </cell>
          <cell r="F63">
            <v>218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1880</v>
          </cell>
          <cell r="BO63">
            <v>2340</v>
          </cell>
          <cell r="BP63">
            <v>1740</v>
          </cell>
          <cell r="BQ63">
            <v>2508</v>
          </cell>
          <cell r="BR63">
            <v>1880</v>
          </cell>
          <cell r="BS63">
            <v>2340</v>
          </cell>
          <cell r="BT63">
            <v>1740</v>
          </cell>
          <cell r="BU63">
            <v>1880</v>
          </cell>
          <cell r="BV63">
            <v>2340</v>
          </cell>
          <cell r="BW63">
            <v>1740</v>
          </cell>
          <cell r="BX63">
            <v>2040</v>
          </cell>
          <cell r="BY63">
            <v>2340</v>
          </cell>
          <cell r="BZ63">
            <v>3000</v>
          </cell>
          <cell r="CA63">
            <v>2838</v>
          </cell>
          <cell r="CB63">
            <v>2340</v>
          </cell>
          <cell r="CC63">
            <v>3168</v>
          </cell>
          <cell r="CD63">
            <v>4194</v>
          </cell>
          <cell r="CE63">
            <v>3000</v>
          </cell>
          <cell r="CF63">
            <v>3168</v>
          </cell>
          <cell r="CG63">
            <v>2340</v>
          </cell>
          <cell r="CH63">
            <v>4194</v>
          </cell>
          <cell r="CI63">
            <v>0</v>
          </cell>
        </row>
        <row r="64">
          <cell r="E64">
            <v>0</v>
          </cell>
          <cell r="F64">
            <v>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1</v>
          </cell>
          <cell r="AC64">
            <v>1</v>
          </cell>
          <cell r="AD64">
            <v>1</v>
          </cell>
          <cell r="AE64">
            <v>2</v>
          </cell>
          <cell r="AF64">
            <v>2</v>
          </cell>
          <cell r="AG64">
            <v>2</v>
          </cell>
          <cell r="AH64">
            <v>2</v>
          </cell>
          <cell r="AI64">
            <v>2</v>
          </cell>
          <cell r="AJ64">
            <v>2</v>
          </cell>
          <cell r="AK64">
            <v>2</v>
          </cell>
          <cell r="AL64">
            <v>2</v>
          </cell>
          <cell r="AM64">
            <v>2</v>
          </cell>
          <cell r="AN64">
            <v>2</v>
          </cell>
          <cell r="AO64">
            <v>2</v>
          </cell>
          <cell r="AP64">
            <v>2</v>
          </cell>
          <cell r="AQ64">
            <v>2</v>
          </cell>
          <cell r="AR64">
            <v>3</v>
          </cell>
          <cell r="AS64">
            <v>3</v>
          </cell>
          <cell r="AT64">
            <v>3</v>
          </cell>
          <cell r="AU64">
            <v>3</v>
          </cell>
          <cell r="AV64">
            <v>3</v>
          </cell>
          <cell r="AW64">
            <v>3</v>
          </cell>
          <cell r="AX64">
            <v>3</v>
          </cell>
          <cell r="AY64">
            <v>3</v>
          </cell>
          <cell r="AZ64">
            <v>3</v>
          </cell>
          <cell r="BA64">
            <v>3</v>
          </cell>
          <cell r="BB64">
            <v>3</v>
          </cell>
          <cell r="BC64">
            <v>3</v>
          </cell>
          <cell r="BD64">
            <v>2</v>
          </cell>
          <cell r="BE64">
            <v>2</v>
          </cell>
          <cell r="BF64">
            <v>2</v>
          </cell>
          <cell r="BG64">
            <v>2</v>
          </cell>
          <cell r="BH64">
            <v>2</v>
          </cell>
          <cell r="BI64">
            <v>2</v>
          </cell>
          <cell r="BJ64">
            <v>2</v>
          </cell>
          <cell r="BK64">
            <v>4</v>
          </cell>
          <cell r="BL64">
            <v>4</v>
          </cell>
          <cell r="BM64">
            <v>4</v>
          </cell>
          <cell r="BN64">
            <v>3</v>
          </cell>
          <cell r="BO64">
            <v>3</v>
          </cell>
          <cell r="BP64">
            <v>3</v>
          </cell>
          <cell r="BQ64">
            <v>3</v>
          </cell>
          <cell r="BR64">
            <v>4</v>
          </cell>
          <cell r="BS64">
            <v>4</v>
          </cell>
          <cell r="BT64">
            <v>4</v>
          </cell>
          <cell r="BU64">
            <v>4</v>
          </cell>
          <cell r="BV64">
            <v>4</v>
          </cell>
          <cell r="BW64">
            <v>4</v>
          </cell>
          <cell r="BX64">
            <v>4</v>
          </cell>
          <cell r="BY64">
            <v>4</v>
          </cell>
          <cell r="BZ64">
            <v>4</v>
          </cell>
          <cell r="CA64">
            <v>4</v>
          </cell>
          <cell r="CB64">
            <v>4</v>
          </cell>
          <cell r="CC64">
            <v>4</v>
          </cell>
          <cell r="CD64">
            <v>4</v>
          </cell>
          <cell r="CE64">
            <v>5</v>
          </cell>
          <cell r="CF64">
            <v>5</v>
          </cell>
          <cell r="CG64">
            <v>5</v>
          </cell>
          <cell r="CH64">
            <v>5</v>
          </cell>
          <cell r="CI64">
            <v>0</v>
          </cell>
        </row>
        <row r="65">
          <cell r="E65">
            <v>0</v>
          </cell>
          <cell r="F65">
            <v>16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</v>
          </cell>
          <cell r="AC65">
            <v>4</v>
          </cell>
          <cell r="AD65">
            <v>4</v>
          </cell>
          <cell r="AE65">
            <v>8</v>
          </cell>
          <cell r="AF65">
            <v>8</v>
          </cell>
          <cell r="AG65">
            <v>8</v>
          </cell>
          <cell r="AH65">
            <v>8</v>
          </cell>
          <cell r="AI65">
            <v>8</v>
          </cell>
          <cell r="AJ65">
            <v>8</v>
          </cell>
          <cell r="AK65">
            <v>8</v>
          </cell>
          <cell r="AL65">
            <v>8</v>
          </cell>
          <cell r="AM65">
            <v>8</v>
          </cell>
          <cell r="AN65">
            <v>8</v>
          </cell>
          <cell r="AO65">
            <v>8</v>
          </cell>
          <cell r="AP65">
            <v>8</v>
          </cell>
          <cell r="AQ65">
            <v>8</v>
          </cell>
          <cell r="AR65">
            <v>12</v>
          </cell>
          <cell r="AS65">
            <v>12</v>
          </cell>
          <cell r="AT65">
            <v>12</v>
          </cell>
          <cell r="AU65">
            <v>12</v>
          </cell>
          <cell r="AV65">
            <v>12</v>
          </cell>
          <cell r="AW65">
            <v>12</v>
          </cell>
          <cell r="AX65">
            <v>12</v>
          </cell>
          <cell r="AY65">
            <v>12</v>
          </cell>
          <cell r="AZ65">
            <v>12</v>
          </cell>
          <cell r="BA65">
            <v>12</v>
          </cell>
          <cell r="BB65">
            <v>12</v>
          </cell>
          <cell r="BC65">
            <v>12</v>
          </cell>
          <cell r="BD65">
            <v>8</v>
          </cell>
          <cell r="BE65">
            <v>8</v>
          </cell>
          <cell r="BF65">
            <v>8</v>
          </cell>
          <cell r="BG65">
            <v>8</v>
          </cell>
          <cell r="BH65">
            <v>8</v>
          </cell>
          <cell r="BI65">
            <v>8</v>
          </cell>
          <cell r="BJ65">
            <v>8</v>
          </cell>
          <cell r="BK65">
            <v>16</v>
          </cell>
          <cell r="BL65">
            <v>16</v>
          </cell>
          <cell r="BM65">
            <v>16</v>
          </cell>
          <cell r="BN65">
            <v>12</v>
          </cell>
          <cell r="BO65">
            <v>12</v>
          </cell>
          <cell r="BP65">
            <v>12</v>
          </cell>
          <cell r="BQ65">
            <v>12</v>
          </cell>
          <cell r="BR65">
            <v>16</v>
          </cell>
          <cell r="BS65">
            <v>16</v>
          </cell>
          <cell r="BT65">
            <v>16</v>
          </cell>
          <cell r="BU65">
            <v>16</v>
          </cell>
          <cell r="BV65">
            <v>16</v>
          </cell>
          <cell r="BW65">
            <v>16</v>
          </cell>
          <cell r="BX65">
            <v>16</v>
          </cell>
          <cell r="BY65">
            <v>16</v>
          </cell>
          <cell r="BZ65">
            <v>16</v>
          </cell>
          <cell r="CA65">
            <v>16</v>
          </cell>
          <cell r="CB65">
            <v>16</v>
          </cell>
          <cell r="CC65">
            <v>16</v>
          </cell>
          <cell r="CD65">
            <v>16</v>
          </cell>
          <cell r="CE65">
            <v>20</v>
          </cell>
          <cell r="CF65">
            <v>20</v>
          </cell>
          <cell r="CG65">
            <v>20</v>
          </cell>
          <cell r="CH65">
            <v>20</v>
          </cell>
          <cell r="CI65">
            <v>0</v>
          </cell>
        </row>
        <row r="66">
          <cell r="E66" t="str">
            <v>GY</v>
          </cell>
          <cell r="F66" t="str">
            <v>GY</v>
          </cell>
          <cell r="G66" t="str">
            <v>GY</v>
          </cell>
          <cell r="H66" t="str">
            <v>GY</v>
          </cell>
          <cell r="I66" t="str">
            <v>GY</v>
          </cell>
          <cell r="J66" t="str">
            <v>GY</v>
          </cell>
          <cell r="K66" t="str">
            <v>GY</v>
          </cell>
          <cell r="L66" t="str">
            <v>GY</v>
          </cell>
          <cell r="M66" t="str">
            <v>GY</v>
          </cell>
          <cell r="N66" t="str">
            <v>GY</v>
          </cell>
          <cell r="O66" t="str">
            <v>GY</v>
          </cell>
          <cell r="P66" t="str">
            <v>GY</v>
          </cell>
          <cell r="Q66" t="str">
            <v>GY</v>
          </cell>
          <cell r="R66" t="str">
            <v>GY</v>
          </cell>
          <cell r="S66" t="str">
            <v>GY</v>
          </cell>
          <cell r="T66" t="str">
            <v>GY</v>
          </cell>
          <cell r="U66" t="str">
            <v>GY</v>
          </cell>
          <cell r="V66" t="str">
            <v>GY</v>
          </cell>
          <cell r="W66" t="str">
            <v>GY</v>
          </cell>
          <cell r="X66" t="str">
            <v>GY</v>
          </cell>
          <cell r="Y66" t="str">
            <v>GY</v>
          </cell>
          <cell r="Z66" t="str">
            <v>GY</v>
          </cell>
          <cell r="AA66" t="str">
            <v>GY</v>
          </cell>
          <cell r="AB66" t="str">
            <v>GY</v>
          </cell>
          <cell r="AC66" t="str">
            <v>GY</v>
          </cell>
          <cell r="AD66" t="str">
            <v>GY</v>
          </cell>
          <cell r="AE66" t="str">
            <v>GY</v>
          </cell>
          <cell r="AF66" t="str">
            <v>GY</v>
          </cell>
          <cell r="AG66" t="str">
            <v>GY</v>
          </cell>
          <cell r="AH66" t="str">
            <v>GY</v>
          </cell>
          <cell r="AI66" t="str">
            <v>GY</v>
          </cell>
          <cell r="AJ66" t="str">
            <v>GY</v>
          </cell>
          <cell r="AK66" t="str">
            <v>GY</v>
          </cell>
          <cell r="AL66" t="str">
            <v>GY</v>
          </cell>
          <cell r="AM66" t="str">
            <v>GY</v>
          </cell>
          <cell r="AN66" t="str">
            <v>GY</v>
          </cell>
          <cell r="AO66" t="str">
            <v>GY</v>
          </cell>
          <cell r="AP66" t="str">
            <v>GY</v>
          </cell>
          <cell r="AQ66" t="str">
            <v>GY</v>
          </cell>
          <cell r="AR66" t="str">
            <v>GY</v>
          </cell>
          <cell r="AS66" t="str">
            <v>GY</v>
          </cell>
          <cell r="AT66" t="str">
            <v>GY</v>
          </cell>
          <cell r="AU66" t="str">
            <v>GY</v>
          </cell>
          <cell r="AV66" t="str">
            <v>GY</v>
          </cell>
          <cell r="AW66" t="str">
            <v>GY</v>
          </cell>
          <cell r="AX66" t="str">
            <v>GY</v>
          </cell>
          <cell r="AY66" t="str">
            <v>GY</v>
          </cell>
          <cell r="AZ66" t="str">
            <v>GY</v>
          </cell>
          <cell r="BA66" t="str">
            <v>GY</v>
          </cell>
          <cell r="BB66" t="str">
            <v>GY</v>
          </cell>
          <cell r="BC66" t="str">
            <v>GY</v>
          </cell>
          <cell r="BD66" t="str">
            <v>GY</v>
          </cell>
          <cell r="BE66" t="str">
            <v>GY</v>
          </cell>
          <cell r="BF66" t="str">
            <v>GY</v>
          </cell>
          <cell r="BG66" t="str">
            <v>GY</v>
          </cell>
          <cell r="BH66" t="str">
            <v>GY</v>
          </cell>
          <cell r="BI66" t="str">
            <v>GY</v>
          </cell>
          <cell r="BJ66" t="str">
            <v>GY</v>
          </cell>
          <cell r="BK66" t="str">
            <v>GY</v>
          </cell>
          <cell r="BL66" t="str">
            <v>GY</v>
          </cell>
          <cell r="BM66" t="str">
            <v>GY</v>
          </cell>
          <cell r="BN66" t="str">
            <v>GY</v>
          </cell>
          <cell r="BO66" t="str">
            <v>GY</v>
          </cell>
          <cell r="BP66" t="str">
            <v>GY</v>
          </cell>
          <cell r="BQ66" t="str">
            <v>GY</v>
          </cell>
          <cell r="BR66" t="str">
            <v>GY</v>
          </cell>
          <cell r="BS66" t="str">
            <v>GY</v>
          </cell>
          <cell r="BT66" t="str">
            <v>GY</v>
          </cell>
          <cell r="BU66" t="str">
            <v>GY</v>
          </cell>
          <cell r="BV66" t="str">
            <v>GY</v>
          </cell>
          <cell r="BW66" t="str">
            <v>GY</v>
          </cell>
          <cell r="BX66" t="str">
            <v>GY</v>
          </cell>
          <cell r="BY66" t="str">
            <v>GY</v>
          </cell>
          <cell r="BZ66" t="str">
            <v>GY</v>
          </cell>
          <cell r="CA66" t="str">
            <v>GY</v>
          </cell>
          <cell r="CB66" t="str">
            <v>GY</v>
          </cell>
          <cell r="CC66" t="str">
            <v>GY</v>
          </cell>
          <cell r="CD66" t="str">
            <v>GY</v>
          </cell>
          <cell r="CE66" t="str">
            <v>GY</v>
          </cell>
          <cell r="CF66" t="str">
            <v>GY</v>
          </cell>
          <cell r="CG66" t="str">
            <v>GY</v>
          </cell>
          <cell r="CH66" t="str">
            <v>GY</v>
          </cell>
          <cell r="CI66" t="str">
            <v>GY</v>
          </cell>
        </row>
        <row r="67">
          <cell r="E67" t="str">
            <v>Size</v>
          </cell>
          <cell r="F67" t="str">
            <v>Tyre Size</v>
          </cell>
          <cell r="G67" t="str">
            <v>Size</v>
          </cell>
          <cell r="H67" t="str">
            <v>Size</v>
          </cell>
          <cell r="I67" t="str">
            <v>Size</v>
          </cell>
          <cell r="J67" t="str">
            <v>Size</v>
          </cell>
          <cell r="K67" t="str">
            <v>Size</v>
          </cell>
          <cell r="L67" t="str">
            <v>Size</v>
          </cell>
          <cell r="M67" t="str">
            <v>Size</v>
          </cell>
          <cell r="N67" t="str">
            <v>Size</v>
          </cell>
          <cell r="O67" t="str">
            <v>Size</v>
          </cell>
          <cell r="P67" t="str">
            <v>Size</v>
          </cell>
          <cell r="Q67" t="str">
            <v>Size</v>
          </cell>
          <cell r="R67" t="str">
            <v>Size</v>
          </cell>
          <cell r="S67" t="str">
            <v>Size</v>
          </cell>
          <cell r="T67" t="str">
            <v>Size</v>
          </cell>
          <cell r="U67" t="str">
            <v>Size</v>
          </cell>
          <cell r="V67" t="str">
            <v>Size</v>
          </cell>
          <cell r="W67" t="str">
            <v>Size</v>
          </cell>
          <cell r="X67" t="str">
            <v>Size</v>
          </cell>
          <cell r="Y67" t="str">
            <v>Size</v>
          </cell>
          <cell r="Z67" t="str">
            <v>Size</v>
          </cell>
          <cell r="AA67" t="str">
            <v>Size</v>
          </cell>
          <cell r="AB67" t="str">
            <v>315/80R22.5</v>
          </cell>
          <cell r="AC67" t="str">
            <v>315/80R22.5</v>
          </cell>
          <cell r="AD67" t="str">
            <v>315/80R22.5</v>
          </cell>
          <cell r="AE67" t="str">
            <v>315/80R22.5</v>
          </cell>
          <cell r="AF67" t="str">
            <v>315/80R22.5</v>
          </cell>
          <cell r="AG67" t="str">
            <v>315/80R22.5</v>
          </cell>
          <cell r="AH67" t="str">
            <v>315/80R22.5</v>
          </cell>
          <cell r="AI67" t="str">
            <v>315/80R22.5</v>
          </cell>
          <cell r="AJ67" t="str">
            <v>315/80R22.5</v>
          </cell>
          <cell r="AK67" t="str">
            <v>315/80R22.5</v>
          </cell>
          <cell r="AL67" t="str">
            <v>315/80R22.5</v>
          </cell>
          <cell r="AM67" t="str">
            <v>315/80R22.5</v>
          </cell>
          <cell r="AN67" t="str">
            <v>315/80R22.5</v>
          </cell>
          <cell r="AO67" t="str">
            <v>315/80R22.5</v>
          </cell>
          <cell r="AP67" t="str">
            <v>315/80R22.5</v>
          </cell>
          <cell r="AQ67" t="str">
            <v>1000x20</v>
          </cell>
          <cell r="AR67" t="str">
            <v>315/80R22.5</v>
          </cell>
          <cell r="AS67" t="str">
            <v>315/80R22.5</v>
          </cell>
          <cell r="AT67" t="str">
            <v>315/80R22.5</v>
          </cell>
          <cell r="AU67" t="str">
            <v>315/80R22.5</v>
          </cell>
          <cell r="AV67" t="str">
            <v>315/80R22.5</v>
          </cell>
          <cell r="AW67" t="str">
            <v>315/80R22.5</v>
          </cell>
          <cell r="AX67" t="str">
            <v>315/80R22.5</v>
          </cell>
          <cell r="AY67" t="str">
            <v>315/80R22.5</v>
          </cell>
          <cell r="AZ67" t="str">
            <v>315/80R22.5</v>
          </cell>
          <cell r="BA67" t="str">
            <v>315/80R22.5</v>
          </cell>
          <cell r="BB67" t="str">
            <v>315/80R22.5</v>
          </cell>
          <cell r="BC67" t="str">
            <v>1000x20</v>
          </cell>
          <cell r="BD67" t="str">
            <v>11R22.5</v>
          </cell>
          <cell r="BE67" t="str">
            <v>11R22.5</v>
          </cell>
          <cell r="BF67" t="str">
            <v>11R22.5</v>
          </cell>
          <cell r="BG67" t="str">
            <v>315/80R22.5</v>
          </cell>
          <cell r="BH67" t="str">
            <v>315/80R22.5</v>
          </cell>
          <cell r="BI67" t="str">
            <v>315/80R22.5</v>
          </cell>
          <cell r="BJ67" t="str">
            <v>315/80R22.5</v>
          </cell>
          <cell r="BK67" t="str">
            <v>315/80R22.5</v>
          </cell>
          <cell r="BL67" t="str">
            <v>315/80R22.5</v>
          </cell>
          <cell r="BM67" t="str">
            <v>315/80R22.5</v>
          </cell>
          <cell r="BN67" t="str">
            <v>315/80R22.5</v>
          </cell>
          <cell r="BO67" t="str">
            <v>315/80R22.5</v>
          </cell>
          <cell r="BP67" t="str">
            <v>315/80R22.5</v>
          </cell>
          <cell r="BQ67" t="str">
            <v>315/80R22.5</v>
          </cell>
          <cell r="BR67" t="str">
            <v>315/80R22.5</v>
          </cell>
          <cell r="BS67" t="str">
            <v>315/80R22.5</v>
          </cell>
          <cell r="BT67" t="str">
            <v>315/80R22.5</v>
          </cell>
          <cell r="BU67" t="str">
            <v>315/80R22.5</v>
          </cell>
          <cell r="BV67" t="str">
            <v>315/80R22.5</v>
          </cell>
          <cell r="BW67" t="str">
            <v>315/80R22.5</v>
          </cell>
          <cell r="BX67" t="str">
            <v>315/80R22.5</v>
          </cell>
          <cell r="BY67" t="str">
            <v>315/80R22.5</v>
          </cell>
          <cell r="BZ67" t="str">
            <v>315/80R22.5</v>
          </cell>
          <cell r="CA67" t="str">
            <v>315/80R22.5</v>
          </cell>
          <cell r="CB67" t="str">
            <v>315/80R22.5</v>
          </cell>
          <cell r="CC67" t="str">
            <v>315/80R22.5</v>
          </cell>
          <cell r="CD67" t="str">
            <v>315/80R22.5</v>
          </cell>
          <cell r="CE67" t="str">
            <v>315/80R22.5</v>
          </cell>
          <cell r="CF67" t="str">
            <v>315/80R22.5</v>
          </cell>
          <cell r="CG67" t="str">
            <v>315/80R22.5</v>
          </cell>
          <cell r="CH67" t="str">
            <v>315/80R22.5</v>
          </cell>
          <cell r="CI67" t="str">
            <v>Size</v>
          </cell>
        </row>
        <row r="68">
          <cell r="E68">
            <v>0</v>
          </cell>
          <cell r="F68">
            <v>2400.000000000300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554.2000000000003</v>
          </cell>
          <cell r="AC68">
            <v>3554.2000000000003</v>
          </cell>
          <cell r="AD68">
            <v>3554.2000000000003</v>
          </cell>
          <cell r="AE68">
            <v>3554.2000000000003</v>
          </cell>
          <cell r="AF68">
            <v>3554.2000000000003</v>
          </cell>
          <cell r="AG68">
            <v>3554.2000000000003</v>
          </cell>
          <cell r="AH68">
            <v>3554.2000000000003</v>
          </cell>
          <cell r="AI68">
            <v>3554.2000000000003</v>
          </cell>
          <cell r="AJ68">
            <v>3554.2000000000003</v>
          </cell>
          <cell r="AK68">
            <v>3554.2000000000003</v>
          </cell>
          <cell r="AL68">
            <v>3554.2000000000003</v>
          </cell>
          <cell r="AM68">
            <v>3554.2000000000003</v>
          </cell>
          <cell r="AN68">
            <v>3554.2000000000003</v>
          </cell>
          <cell r="AO68">
            <v>3554.2000000000003</v>
          </cell>
          <cell r="AP68">
            <v>3554.2000000000003</v>
          </cell>
          <cell r="AQ68">
            <v>2161.25</v>
          </cell>
          <cell r="AR68">
            <v>3554.2000000000003</v>
          </cell>
          <cell r="AS68">
            <v>3554.2000000000003</v>
          </cell>
          <cell r="AT68">
            <v>3554.2000000000003</v>
          </cell>
          <cell r="AU68">
            <v>3554.2000000000003</v>
          </cell>
          <cell r="AV68">
            <v>3554.2000000000003</v>
          </cell>
          <cell r="AW68">
            <v>3554.2000000000003</v>
          </cell>
          <cell r="AX68">
            <v>3554.2000000000003</v>
          </cell>
          <cell r="AY68">
            <v>3554.2000000000003</v>
          </cell>
          <cell r="AZ68">
            <v>3554.2000000000003</v>
          </cell>
          <cell r="BA68">
            <v>3554.2000000000003</v>
          </cell>
          <cell r="BB68">
            <v>3554.2000000000003</v>
          </cell>
          <cell r="BC68">
            <v>2161.25</v>
          </cell>
          <cell r="BD68">
            <v>3107</v>
          </cell>
          <cell r="BE68">
            <v>3107</v>
          </cell>
          <cell r="BF68">
            <v>3107</v>
          </cell>
          <cell r="BG68">
            <v>3554.2000000000003</v>
          </cell>
          <cell r="BH68">
            <v>3554.2000000000003</v>
          </cell>
          <cell r="BI68">
            <v>3554.2000000000003</v>
          </cell>
          <cell r="BJ68">
            <v>3554.2000000000003</v>
          </cell>
          <cell r="BK68">
            <v>3554.2000000000003</v>
          </cell>
          <cell r="BL68">
            <v>3554.2000000000003</v>
          </cell>
          <cell r="BM68">
            <v>3554.2000000000003</v>
          </cell>
          <cell r="BN68">
            <v>3554.2000000000003</v>
          </cell>
          <cell r="BO68">
            <v>3554.2000000000003</v>
          </cell>
          <cell r="BP68">
            <v>3554.2000000000003</v>
          </cell>
          <cell r="BQ68">
            <v>3554.2000000000003</v>
          </cell>
          <cell r="BR68">
            <v>3554.2000000000003</v>
          </cell>
          <cell r="BS68">
            <v>3554.2000000000003</v>
          </cell>
          <cell r="BT68">
            <v>3554.2000000000003</v>
          </cell>
          <cell r="BU68">
            <v>3554.2000000000003</v>
          </cell>
          <cell r="BV68">
            <v>3554.2000000000003</v>
          </cell>
          <cell r="BW68">
            <v>3554.2000000000003</v>
          </cell>
          <cell r="BX68">
            <v>3554.2000000000003</v>
          </cell>
          <cell r="BY68">
            <v>3554.2000000000003</v>
          </cell>
          <cell r="BZ68">
            <v>3554.2000000000003</v>
          </cell>
          <cell r="CA68">
            <v>3554.2000000000003</v>
          </cell>
          <cell r="CB68">
            <v>3554.2000000000003</v>
          </cell>
          <cell r="CC68">
            <v>3554.2000000000003</v>
          </cell>
          <cell r="CD68">
            <v>3554.2000000000003</v>
          </cell>
          <cell r="CE68">
            <v>3554.2000000000003</v>
          </cell>
          <cell r="CF68">
            <v>3554.2000000000003</v>
          </cell>
          <cell r="CG68">
            <v>3554.2000000000003</v>
          </cell>
          <cell r="CH68">
            <v>3554.2000000000003</v>
          </cell>
          <cell r="CI68">
            <v>0</v>
          </cell>
        </row>
        <row r="69">
          <cell r="E69">
            <v>0</v>
          </cell>
          <cell r="F69">
            <v>756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802.1</v>
          </cell>
          <cell r="AC69">
            <v>802.1</v>
          </cell>
          <cell r="AD69">
            <v>802.1</v>
          </cell>
          <cell r="AE69">
            <v>802.1</v>
          </cell>
          <cell r="AF69">
            <v>802.1</v>
          </cell>
          <cell r="AG69">
            <v>802.1</v>
          </cell>
          <cell r="AH69">
            <v>802.1</v>
          </cell>
          <cell r="AI69">
            <v>802.1</v>
          </cell>
          <cell r="AJ69">
            <v>802.1</v>
          </cell>
          <cell r="AK69">
            <v>802.1</v>
          </cell>
          <cell r="AL69">
            <v>802.1</v>
          </cell>
          <cell r="AM69">
            <v>802.1</v>
          </cell>
          <cell r="AN69">
            <v>802.1</v>
          </cell>
          <cell r="AO69">
            <v>802.1</v>
          </cell>
          <cell r="AP69">
            <v>802.1</v>
          </cell>
          <cell r="AQ69">
            <v>663</v>
          </cell>
          <cell r="AR69">
            <v>802.1</v>
          </cell>
          <cell r="AS69">
            <v>802.1</v>
          </cell>
          <cell r="AT69">
            <v>802.1</v>
          </cell>
          <cell r="AU69">
            <v>802.1</v>
          </cell>
          <cell r="AV69">
            <v>802.1</v>
          </cell>
          <cell r="AW69">
            <v>802.1</v>
          </cell>
          <cell r="AX69">
            <v>802.1</v>
          </cell>
          <cell r="AY69">
            <v>802.1</v>
          </cell>
          <cell r="AZ69">
            <v>802.1</v>
          </cell>
          <cell r="BA69">
            <v>802.1</v>
          </cell>
          <cell r="BB69">
            <v>802.1</v>
          </cell>
          <cell r="BC69">
            <v>663</v>
          </cell>
          <cell r="BD69">
            <v>711.1</v>
          </cell>
          <cell r="BE69">
            <v>711.1</v>
          </cell>
          <cell r="BF69">
            <v>711.1</v>
          </cell>
          <cell r="BG69">
            <v>802.1</v>
          </cell>
          <cell r="BH69">
            <v>802.1</v>
          </cell>
          <cell r="BI69">
            <v>802.1</v>
          </cell>
          <cell r="BJ69">
            <v>802.1</v>
          </cell>
          <cell r="BK69">
            <v>802.1</v>
          </cell>
          <cell r="BL69">
            <v>802.1</v>
          </cell>
          <cell r="BM69">
            <v>802.1</v>
          </cell>
          <cell r="BN69">
            <v>802.1</v>
          </cell>
          <cell r="BO69">
            <v>802.1</v>
          </cell>
          <cell r="BP69">
            <v>802.1</v>
          </cell>
          <cell r="BQ69">
            <v>802.1</v>
          </cell>
          <cell r="BR69">
            <v>802.1</v>
          </cell>
          <cell r="BS69">
            <v>802.1</v>
          </cell>
          <cell r="BT69">
            <v>802.1</v>
          </cell>
          <cell r="BU69">
            <v>802.1</v>
          </cell>
          <cell r="BV69">
            <v>802.1</v>
          </cell>
          <cell r="BW69">
            <v>802.1</v>
          </cell>
          <cell r="BX69">
            <v>802.1</v>
          </cell>
          <cell r="BY69">
            <v>802.1</v>
          </cell>
          <cell r="BZ69">
            <v>802.1</v>
          </cell>
          <cell r="CA69">
            <v>802.1</v>
          </cell>
          <cell r="CB69">
            <v>802.1</v>
          </cell>
          <cell r="CC69">
            <v>802.1</v>
          </cell>
          <cell r="CD69">
            <v>802.1</v>
          </cell>
          <cell r="CE69">
            <v>802.1</v>
          </cell>
          <cell r="CF69">
            <v>802.1</v>
          </cell>
          <cell r="CG69">
            <v>802.1</v>
          </cell>
          <cell r="CH69">
            <v>802.1</v>
          </cell>
          <cell r="CI69">
            <v>0</v>
          </cell>
        </row>
        <row r="70">
          <cell r="E70">
            <v>0</v>
          </cell>
          <cell r="F70">
            <v>120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120000</v>
          </cell>
          <cell r="AC70">
            <v>120000</v>
          </cell>
          <cell r="AD70">
            <v>120000</v>
          </cell>
          <cell r="AE70">
            <v>120000</v>
          </cell>
          <cell r="AF70">
            <v>120000</v>
          </cell>
          <cell r="AG70">
            <v>120000</v>
          </cell>
          <cell r="AH70">
            <v>120000</v>
          </cell>
          <cell r="AI70">
            <v>120000</v>
          </cell>
          <cell r="AJ70">
            <v>120000</v>
          </cell>
          <cell r="AK70">
            <v>120000</v>
          </cell>
          <cell r="AL70">
            <v>120000</v>
          </cell>
          <cell r="AM70">
            <v>120000</v>
          </cell>
          <cell r="AN70">
            <v>120000</v>
          </cell>
          <cell r="AO70">
            <v>120000</v>
          </cell>
          <cell r="AP70">
            <v>120000</v>
          </cell>
          <cell r="AQ70">
            <v>120000</v>
          </cell>
          <cell r="AR70">
            <v>120000</v>
          </cell>
          <cell r="AS70">
            <v>120000</v>
          </cell>
          <cell r="AT70">
            <v>120000</v>
          </cell>
          <cell r="AU70">
            <v>120000</v>
          </cell>
          <cell r="AV70">
            <v>120000</v>
          </cell>
          <cell r="AW70">
            <v>120000</v>
          </cell>
          <cell r="AX70">
            <v>120000</v>
          </cell>
          <cell r="AY70">
            <v>120000</v>
          </cell>
          <cell r="AZ70">
            <v>120000</v>
          </cell>
          <cell r="BA70">
            <v>120000</v>
          </cell>
          <cell r="BB70">
            <v>120000</v>
          </cell>
          <cell r="BC70">
            <v>120000</v>
          </cell>
          <cell r="BD70">
            <v>120000</v>
          </cell>
          <cell r="BE70">
            <v>120000</v>
          </cell>
          <cell r="BF70">
            <v>120000</v>
          </cell>
          <cell r="BG70">
            <v>120000</v>
          </cell>
          <cell r="BH70">
            <v>120000</v>
          </cell>
          <cell r="BI70">
            <v>120000</v>
          </cell>
          <cell r="BJ70">
            <v>120000</v>
          </cell>
          <cell r="BK70">
            <v>120000</v>
          </cell>
          <cell r="BL70">
            <v>120000</v>
          </cell>
          <cell r="BM70">
            <v>120000</v>
          </cell>
          <cell r="BN70">
            <v>120000</v>
          </cell>
          <cell r="BO70">
            <v>120000</v>
          </cell>
          <cell r="BP70">
            <v>120000</v>
          </cell>
          <cell r="BQ70">
            <v>120000</v>
          </cell>
          <cell r="BR70">
            <v>120000</v>
          </cell>
          <cell r="BS70">
            <v>120000</v>
          </cell>
          <cell r="BT70">
            <v>120000</v>
          </cell>
          <cell r="BU70">
            <v>120000</v>
          </cell>
          <cell r="BV70">
            <v>120000</v>
          </cell>
          <cell r="BW70">
            <v>120000</v>
          </cell>
          <cell r="BX70">
            <v>120000</v>
          </cell>
          <cell r="BY70">
            <v>120000</v>
          </cell>
          <cell r="BZ70">
            <v>120000</v>
          </cell>
          <cell r="CA70">
            <v>120000</v>
          </cell>
          <cell r="CB70">
            <v>120000</v>
          </cell>
          <cell r="CC70">
            <v>120000</v>
          </cell>
          <cell r="CD70">
            <v>120000</v>
          </cell>
          <cell r="CE70">
            <v>120000</v>
          </cell>
          <cell r="CF70">
            <v>120000</v>
          </cell>
          <cell r="CG70">
            <v>120000</v>
          </cell>
          <cell r="CH70">
            <v>120000</v>
          </cell>
          <cell r="CI70">
            <v>0</v>
          </cell>
        </row>
        <row r="71">
          <cell r="E71">
            <v>0</v>
          </cell>
          <cell r="F71">
            <v>12000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20000</v>
          </cell>
          <cell r="AC71">
            <v>120000</v>
          </cell>
          <cell r="AD71">
            <v>120000</v>
          </cell>
          <cell r="AE71">
            <v>120000</v>
          </cell>
          <cell r="AF71">
            <v>120000</v>
          </cell>
          <cell r="AG71">
            <v>120000</v>
          </cell>
          <cell r="AH71">
            <v>120000</v>
          </cell>
          <cell r="AI71">
            <v>120000</v>
          </cell>
          <cell r="AJ71">
            <v>120000</v>
          </cell>
          <cell r="AK71">
            <v>120000</v>
          </cell>
          <cell r="AL71">
            <v>120000</v>
          </cell>
          <cell r="AM71">
            <v>120000</v>
          </cell>
          <cell r="AN71">
            <v>120000</v>
          </cell>
          <cell r="AO71">
            <v>120000</v>
          </cell>
          <cell r="AP71">
            <v>120000</v>
          </cell>
          <cell r="AQ71">
            <v>120000</v>
          </cell>
          <cell r="AR71">
            <v>120000</v>
          </cell>
          <cell r="AS71">
            <v>120000</v>
          </cell>
          <cell r="AT71">
            <v>120000</v>
          </cell>
          <cell r="AU71">
            <v>120000</v>
          </cell>
          <cell r="AV71">
            <v>120000</v>
          </cell>
          <cell r="AW71">
            <v>120000</v>
          </cell>
          <cell r="AX71">
            <v>120000</v>
          </cell>
          <cell r="AY71">
            <v>120000</v>
          </cell>
          <cell r="AZ71">
            <v>120000</v>
          </cell>
          <cell r="BA71">
            <v>120000</v>
          </cell>
          <cell r="BB71">
            <v>120000</v>
          </cell>
          <cell r="BC71">
            <v>120000</v>
          </cell>
          <cell r="BD71">
            <v>120000</v>
          </cell>
          <cell r="BE71">
            <v>120000</v>
          </cell>
          <cell r="BF71">
            <v>120000</v>
          </cell>
          <cell r="BG71">
            <v>120000</v>
          </cell>
          <cell r="BH71">
            <v>120000</v>
          </cell>
          <cell r="BI71">
            <v>120000</v>
          </cell>
          <cell r="BJ71">
            <v>120000</v>
          </cell>
          <cell r="BK71">
            <v>120000</v>
          </cell>
          <cell r="BL71">
            <v>120000</v>
          </cell>
          <cell r="BM71">
            <v>120000</v>
          </cell>
          <cell r="BN71">
            <v>120000</v>
          </cell>
          <cell r="BO71">
            <v>120000</v>
          </cell>
          <cell r="BP71">
            <v>120000</v>
          </cell>
          <cell r="BQ71">
            <v>120000</v>
          </cell>
          <cell r="BR71">
            <v>120000</v>
          </cell>
          <cell r="BS71">
            <v>120000</v>
          </cell>
          <cell r="BT71">
            <v>120000</v>
          </cell>
          <cell r="BU71">
            <v>120000</v>
          </cell>
          <cell r="BV71">
            <v>120000</v>
          </cell>
          <cell r="BW71">
            <v>120000</v>
          </cell>
          <cell r="BX71">
            <v>120000</v>
          </cell>
          <cell r="BY71">
            <v>120000</v>
          </cell>
          <cell r="BZ71">
            <v>120000</v>
          </cell>
          <cell r="CA71">
            <v>120000</v>
          </cell>
          <cell r="CB71">
            <v>120000</v>
          </cell>
          <cell r="CC71">
            <v>120000</v>
          </cell>
          <cell r="CD71">
            <v>120000</v>
          </cell>
          <cell r="CE71">
            <v>120000</v>
          </cell>
          <cell r="CF71">
            <v>120000</v>
          </cell>
          <cell r="CG71">
            <v>120000</v>
          </cell>
          <cell r="CH71">
            <v>120000</v>
          </cell>
          <cell r="CI71">
            <v>0</v>
          </cell>
        </row>
        <row r="72">
          <cell r="E72">
            <v>2</v>
          </cell>
          <cell r="F72">
            <v>2</v>
          </cell>
          <cell r="G72">
            <v>2</v>
          </cell>
          <cell r="H72">
            <v>2</v>
          </cell>
          <cell r="I72">
            <v>2</v>
          </cell>
          <cell r="J72">
            <v>2</v>
          </cell>
          <cell r="K72">
            <v>2</v>
          </cell>
          <cell r="L72">
            <v>2</v>
          </cell>
          <cell r="M72">
            <v>2</v>
          </cell>
          <cell r="N72">
            <v>2</v>
          </cell>
          <cell r="O72">
            <v>2</v>
          </cell>
          <cell r="P72">
            <v>2</v>
          </cell>
          <cell r="Q72">
            <v>2</v>
          </cell>
          <cell r="R72">
            <v>2</v>
          </cell>
          <cell r="S72">
            <v>2</v>
          </cell>
          <cell r="T72">
            <v>2</v>
          </cell>
          <cell r="U72">
            <v>2</v>
          </cell>
          <cell r="V72">
            <v>2</v>
          </cell>
          <cell r="W72">
            <v>2</v>
          </cell>
          <cell r="X72">
            <v>2</v>
          </cell>
          <cell r="Y72">
            <v>2</v>
          </cell>
          <cell r="Z72">
            <v>2</v>
          </cell>
          <cell r="AA72">
            <v>2</v>
          </cell>
          <cell r="AB72">
            <v>2</v>
          </cell>
          <cell r="AC72">
            <v>2</v>
          </cell>
          <cell r="AD72">
            <v>2</v>
          </cell>
          <cell r="AE72">
            <v>2</v>
          </cell>
          <cell r="AF72">
            <v>2</v>
          </cell>
          <cell r="AG72">
            <v>2</v>
          </cell>
          <cell r="AH72">
            <v>2</v>
          </cell>
          <cell r="AI72">
            <v>2</v>
          </cell>
          <cell r="AJ72">
            <v>2</v>
          </cell>
          <cell r="AK72">
            <v>2</v>
          </cell>
          <cell r="AL72">
            <v>2</v>
          </cell>
          <cell r="AM72">
            <v>2</v>
          </cell>
          <cell r="AN72">
            <v>2</v>
          </cell>
          <cell r="AO72">
            <v>2</v>
          </cell>
          <cell r="AP72">
            <v>2</v>
          </cell>
          <cell r="AQ72">
            <v>2</v>
          </cell>
          <cell r="AR72">
            <v>2</v>
          </cell>
          <cell r="AS72">
            <v>2</v>
          </cell>
          <cell r="AT72">
            <v>2</v>
          </cell>
          <cell r="AU72">
            <v>2</v>
          </cell>
          <cell r="AV72">
            <v>2</v>
          </cell>
          <cell r="AW72">
            <v>2</v>
          </cell>
          <cell r="AX72">
            <v>2</v>
          </cell>
          <cell r="AY72">
            <v>2</v>
          </cell>
          <cell r="AZ72">
            <v>2</v>
          </cell>
          <cell r="BA72">
            <v>2</v>
          </cell>
          <cell r="BB72">
            <v>2</v>
          </cell>
          <cell r="BC72">
            <v>2</v>
          </cell>
          <cell r="BD72">
            <v>2</v>
          </cell>
          <cell r="BE72">
            <v>2</v>
          </cell>
          <cell r="BF72">
            <v>2</v>
          </cell>
          <cell r="BG72">
            <v>2</v>
          </cell>
          <cell r="BH72">
            <v>2</v>
          </cell>
          <cell r="BI72">
            <v>2</v>
          </cell>
          <cell r="BJ72">
            <v>2</v>
          </cell>
          <cell r="BK72">
            <v>2</v>
          </cell>
          <cell r="BL72">
            <v>2</v>
          </cell>
          <cell r="BM72">
            <v>2</v>
          </cell>
          <cell r="BN72">
            <v>2</v>
          </cell>
          <cell r="BO72">
            <v>2</v>
          </cell>
          <cell r="BP72">
            <v>2</v>
          </cell>
          <cell r="BQ72">
            <v>2</v>
          </cell>
          <cell r="BR72">
            <v>2</v>
          </cell>
          <cell r="BS72">
            <v>2</v>
          </cell>
          <cell r="BT72">
            <v>2</v>
          </cell>
          <cell r="BU72">
            <v>2</v>
          </cell>
          <cell r="BV72">
            <v>2</v>
          </cell>
          <cell r="BW72">
            <v>2</v>
          </cell>
          <cell r="BX72">
            <v>2</v>
          </cell>
          <cell r="BY72">
            <v>2</v>
          </cell>
          <cell r="BZ72">
            <v>2</v>
          </cell>
          <cell r="CA72">
            <v>2</v>
          </cell>
          <cell r="CB72">
            <v>2</v>
          </cell>
          <cell r="CC72">
            <v>2</v>
          </cell>
          <cell r="CD72">
            <v>2</v>
          </cell>
          <cell r="CE72">
            <v>2</v>
          </cell>
          <cell r="CF72">
            <v>2</v>
          </cell>
          <cell r="CG72">
            <v>2</v>
          </cell>
          <cell r="CH72">
            <v>2</v>
          </cell>
          <cell r="CI72">
            <v>2</v>
          </cell>
        </row>
        <row r="73">
          <cell r="E73" t="str">
            <v>----</v>
          </cell>
          <cell r="F73" t="str">
            <v>----</v>
          </cell>
          <cell r="G73" t="str">
            <v>----</v>
          </cell>
          <cell r="H73" t="str">
            <v>----</v>
          </cell>
          <cell r="I73" t="str">
            <v>----</v>
          </cell>
          <cell r="J73" t="str">
            <v>----</v>
          </cell>
          <cell r="K73" t="str">
            <v>----</v>
          </cell>
          <cell r="L73" t="str">
            <v>----</v>
          </cell>
          <cell r="M73" t="str">
            <v>----</v>
          </cell>
          <cell r="N73" t="str">
            <v>----</v>
          </cell>
          <cell r="O73" t="str">
            <v>----</v>
          </cell>
          <cell r="P73" t="str">
            <v>----</v>
          </cell>
          <cell r="Q73" t="str">
            <v>----</v>
          </cell>
          <cell r="R73" t="str">
            <v>----</v>
          </cell>
          <cell r="S73" t="str">
            <v>----</v>
          </cell>
          <cell r="T73" t="str">
            <v>----</v>
          </cell>
          <cell r="U73" t="str">
            <v>----</v>
          </cell>
          <cell r="V73" t="str">
            <v>----</v>
          </cell>
          <cell r="W73" t="str">
            <v>----</v>
          </cell>
          <cell r="X73" t="str">
            <v>----</v>
          </cell>
          <cell r="Y73" t="str">
            <v>----</v>
          </cell>
          <cell r="Z73" t="str">
            <v>----</v>
          </cell>
          <cell r="AA73" t="str">
            <v>----</v>
          </cell>
          <cell r="AB73" t="str">
            <v>----</v>
          </cell>
          <cell r="AC73" t="str">
            <v>----</v>
          </cell>
          <cell r="AD73" t="str">
            <v>----</v>
          </cell>
          <cell r="AE73" t="str">
            <v>----</v>
          </cell>
          <cell r="AF73" t="str">
            <v>----</v>
          </cell>
          <cell r="AG73" t="str">
            <v>----</v>
          </cell>
          <cell r="AH73" t="str">
            <v>----</v>
          </cell>
          <cell r="AI73" t="str">
            <v>----</v>
          </cell>
          <cell r="AJ73" t="str">
            <v>----</v>
          </cell>
          <cell r="AK73" t="str">
            <v>----</v>
          </cell>
          <cell r="AL73" t="str">
            <v>----</v>
          </cell>
          <cell r="AM73" t="str">
            <v>----</v>
          </cell>
          <cell r="AN73" t="str">
            <v>----</v>
          </cell>
          <cell r="AO73" t="str">
            <v>----</v>
          </cell>
          <cell r="AP73" t="str">
            <v>----</v>
          </cell>
          <cell r="AQ73" t="str">
            <v>----</v>
          </cell>
          <cell r="AR73" t="str">
            <v>----</v>
          </cell>
          <cell r="AS73" t="str">
            <v>----</v>
          </cell>
          <cell r="AT73" t="str">
            <v>----</v>
          </cell>
          <cell r="AU73" t="str">
            <v>----</v>
          </cell>
          <cell r="AV73" t="str">
            <v>----</v>
          </cell>
          <cell r="AW73" t="str">
            <v>----</v>
          </cell>
          <cell r="AX73" t="str">
            <v>----</v>
          </cell>
          <cell r="AY73" t="str">
            <v>----</v>
          </cell>
          <cell r="AZ73" t="str">
            <v>----</v>
          </cell>
          <cell r="BA73" t="str">
            <v>----</v>
          </cell>
          <cell r="BB73" t="str">
            <v>----</v>
          </cell>
          <cell r="BC73" t="str">
            <v>----</v>
          </cell>
          <cell r="BD73" t="str">
            <v>----</v>
          </cell>
          <cell r="BE73" t="str">
            <v>----</v>
          </cell>
          <cell r="BF73" t="str">
            <v>----</v>
          </cell>
          <cell r="BG73" t="str">
            <v>----</v>
          </cell>
          <cell r="BH73" t="str">
            <v>----</v>
          </cell>
          <cell r="BI73" t="str">
            <v>----</v>
          </cell>
          <cell r="BJ73" t="str">
            <v>----</v>
          </cell>
          <cell r="BK73" t="str">
            <v>----</v>
          </cell>
          <cell r="BL73" t="str">
            <v>----</v>
          </cell>
          <cell r="BM73" t="str">
            <v>----</v>
          </cell>
          <cell r="BN73" t="str">
            <v>----</v>
          </cell>
          <cell r="BO73" t="str">
            <v>----</v>
          </cell>
          <cell r="BP73" t="str">
            <v>----</v>
          </cell>
          <cell r="BQ73" t="str">
            <v>----</v>
          </cell>
          <cell r="BR73" t="str">
            <v>----</v>
          </cell>
          <cell r="BS73" t="str">
            <v>----</v>
          </cell>
          <cell r="BT73" t="str">
            <v>----</v>
          </cell>
          <cell r="BU73" t="str">
            <v>----</v>
          </cell>
          <cell r="BV73" t="str">
            <v>----</v>
          </cell>
          <cell r="BW73" t="str">
            <v>----</v>
          </cell>
          <cell r="BX73" t="str">
            <v>----</v>
          </cell>
          <cell r="BY73" t="str">
            <v>----</v>
          </cell>
          <cell r="BZ73" t="str">
            <v>----</v>
          </cell>
          <cell r="CA73" t="str">
            <v>----</v>
          </cell>
          <cell r="CB73" t="str">
            <v>----</v>
          </cell>
          <cell r="CC73" t="str">
            <v>----</v>
          </cell>
          <cell r="CD73" t="str">
            <v>----</v>
          </cell>
          <cell r="CE73" t="str">
            <v>----</v>
          </cell>
          <cell r="CF73" t="str">
            <v>----</v>
          </cell>
          <cell r="CG73" t="str">
            <v>----</v>
          </cell>
          <cell r="CH73" t="str">
            <v>----</v>
          </cell>
          <cell r="CI73" t="str">
            <v>----</v>
          </cell>
        </row>
        <row r="74">
          <cell r="E74">
            <v>0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  <cell r="CC74">
            <v>1</v>
          </cell>
          <cell r="CD74">
            <v>1</v>
          </cell>
          <cell r="CE74">
            <v>1</v>
          </cell>
          <cell r="CF74">
            <v>1</v>
          </cell>
          <cell r="CG74">
            <v>1</v>
          </cell>
          <cell r="CH74">
            <v>1</v>
          </cell>
          <cell r="CI74">
            <v>0</v>
          </cell>
        </row>
        <row r="75">
          <cell r="E75">
            <v>0</v>
          </cell>
          <cell r="F75">
            <v>8405</v>
          </cell>
          <cell r="G75">
            <v>2700</v>
          </cell>
          <cell r="H75">
            <v>2700</v>
          </cell>
          <cell r="I75">
            <v>3360</v>
          </cell>
          <cell r="J75">
            <v>3360</v>
          </cell>
          <cell r="K75">
            <v>3380</v>
          </cell>
          <cell r="L75">
            <v>3380</v>
          </cell>
          <cell r="M75">
            <v>3950</v>
          </cell>
          <cell r="N75">
            <v>3950</v>
          </cell>
          <cell r="O75">
            <v>4135</v>
          </cell>
          <cell r="P75">
            <v>4135</v>
          </cell>
          <cell r="Q75">
            <v>4135</v>
          </cell>
          <cell r="R75">
            <v>4531.96</v>
          </cell>
          <cell r="S75">
            <v>4631.2000000000007</v>
          </cell>
          <cell r="T75">
            <v>4713.9000000000005</v>
          </cell>
          <cell r="U75">
            <v>3514.75</v>
          </cell>
          <cell r="V75">
            <v>4870</v>
          </cell>
          <cell r="W75">
            <v>4870</v>
          </cell>
          <cell r="X75">
            <v>4870</v>
          </cell>
          <cell r="Y75">
            <v>5337.52</v>
          </cell>
          <cell r="Z75">
            <v>5454.4000000000005</v>
          </cell>
          <cell r="AA75">
            <v>5551.8</v>
          </cell>
          <cell r="AB75">
            <v>5260</v>
          </cell>
          <cell r="AC75">
            <v>5260</v>
          </cell>
          <cell r="AD75">
            <v>5260</v>
          </cell>
          <cell r="AE75">
            <v>5750</v>
          </cell>
          <cell r="AF75">
            <v>5750</v>
          </cell>
          <cell r="AG75">
            <v>5750</v>
          </cell>
          <cell r="AH75">
            <v>6302.0000000000009</v>
          </cell>
          <cell r="AI75">
            <v>6440.0000000000009</v>
          </cell>
          <cell r="AJ75">
            <v>4887.5</v>
          </cell>
          <cell r="AK75">
            <v>6550</v>
          </cell>
          <cell r="AL75">
            <v>6550</v>
          </cell>
          <cell r="AM75">
            <v>6550</v>
          </cell>
          <cell r="AN75">
            <v>7178.8</v>
          </cell>
          <cell r="AO75">
            <v>7336.0000000000009</v>
          </cell>
          <cell r="AP75">
            <v>7467.0000000000009</v>
          </cell>
          <cell r="AQ75">
            <v>8056.5</v>
          </cell>
          <cell r="AR75">
            <v>7550</v>
          </cell>
          <cell r="AS75">
            <v>7550</v>
          </cell>
          <cell r="AT75">
            <v>7550</v>
          </cell>
          <cell r="AU75">
            <v>8456</v>
          </cell>
          <cell r="AV75">
            <v>8607.0000000000018</v>
          </cell>
          <cell r="AW75">
            <v>7550</v>
          </cell>
          <cell r="AX75">
            <v>7550</v>
          </cell>
          <cell r="AY75">
            <v>7550</v>
          </cell>
          <cell r="AZ75">
            <v>8274.8000000000011</v>
          </cell>
          <cell r="BA75">
            <v>8456</v>
          </cell>
          <cell r="BB75">
            <v>8607.0000000000018</v>
          </cell>
          <cell r="BC75">
            <v>9286.5</v>
          </cell>
          <cell r="BD75">
            <v>6220</v>
          </cell>
          <cell r="BE75">
            <v>6220</v>
          </cell>
          <cell r="BF75">
            <v>6220</v>
          </cell>
          <cell r="BG75">
            <v>6220</v>
          </cell>
          <cell r="BH75">
            <v>6220</v>
          </cell>
          <cell r="BI75">
            <v>6220</v>
          </cell>
          <cell r="BJ75">
            <v>6966.4000000000005</v>
          </cell>
          <cell r="BK75">
            <v>8150</v>
          </cell>
          <cell r="BL75">
            <v>8150</v>
          </cell>
          <cell r="BM75">
            <v>8150</v>
          </cell>
          <cell r="BN75">
            <v>6570</v>
          </cell>
          <cell r="BO75">
            <v>6570</v>
          </cell>
          <cell r="BP75">
            <v>6570</v>
          </cell>
          <cell r="BQ75">
            <v>5584.5</v>
          </cell>
          <cell r="BR75">
            <v>6570</v>
          </cell>
          <cell r="BS75">
            <v>6570</v>
          </cell>
          <cell r="BT75">
            <v>6570</v>
          </cell>
          <cell r="BU75">
            <v>8150</v>
          </cell>
          <cell r="BV75">
            <v>8150</v>
          </cell>
          <cell r="BW75">
            <v>8150</v>
          </cell>
          <cell r="BX75">
            <v>8932.4000000000015</v>
          </cell>
          <cell r="BY75">
            <v>9128</v>
          </cell>
          <cell r="BZ75">
            <v>8150</v>
          </cell>
          <cell r="CA75">
            <v>8150</v>
          </cell>
          <cell r="CB75">
            <v>8150</v>
          </cell>
          <cell r="CC75">
            <v>9128</v>
          </cell>
          <cell r="CD75">
            <v>9291.0000000000018</v>
          </cell>
          <cell r="CE75">
            <v>8150</v>
          </cell>
          <cell r="CF75">
            <v>8150</v>
          </cell>
          <cell r="CG75">
            <v>8150</v>
          </cell>
          <cell r="CH75">
            <v>9291.0000000000018</v>
          </cell>
          <cell r="CI75">
            <v>0</v>
          </cell>
        </row>
        <row r="76">
          <cell r="E76">
            <v>0</v>
          </cell>
          <cell r="F76">
            <v>1</v>
          </cell>
          <cell r="G76">
            <v>0</v>
          </cell>
          <cell r="H76">
            <v>0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0</v>
          </cell>
          <cell r="S76">
            <v>0</v>
          </cell>
          <cell r="T76">
            <v>1</v>
          </cell>
          <cell r="U76">
            <v>4</v>
          </cell>
          <cell r="V76">
            <v>1</v>
          </cell>
          <cell r="W76">
            <v>1</v>
          </cell>
          <cell r="X76">
            <v>1</v>
          </cell>
          <cell r="Y76">
            <v>0</v>
          </cell>
          <cell r="Z76">
            <v>0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0</v>
          </cell>
          <cell r="AI76">
            <v>0</v>
          </cell>
          <cell r="AJ76">
            <v>4</v>
          </cell>
          <cell r="AK76">
            <v>1</v>
          </cell>
          <cell r="AL76">
            <v>1</v>
          </cell>
          <cell r="AM76">
            <v>1</v>
          </cell>
          <cell r="AN76">
            <v>0</v>
          </cell>
          <cell r="AO76">
            <v>1</v>
          </cell>
          <cell r="AP76">
            <v>1</v>
          </cell>
          <cell r="AQ76">
            <v>1</v>
          </cell>
          <cell r="AR76">
            <v>1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  <cell r="AW76">
            <v>1</v>
          </cell>
          <cell r="AX76">
            <v>1</v>
          </cell>
          <cell r="AY76">
            <v>1</v>
          </cell>
          <cell r="AZ76">
            <v>0</v>
          </cell>
          <cell r="BA76">
            <v>0</v>
          </cell>
          <cell r="BB76">
            <v>1</v>
          </cell>
          <cell r="BC76">
            <v>1</v>
          </cell>
          <cell r="BD76">
            <v>1</v>
          </cell>
          <cell r="BE76">
            <v>1</v>
          </cell>
          <cell r="BF76">
            <v>1</v>
          </cell>
          <cell r="BG76">
            <v>1</v>
          </cell>
          <cell r="BH76">
            <v>1</v>
          </cell>
          <cell r="BI76">
            <v>1</v>
          </cell>
          <cell r="BJ76">
            <v>1</v>
          </cell>
          <cell r="BK76">
            <v>1</v>
          </cell>
          <cell r="BL76">
            <v>1</v>
          </cell>
          <cell r="BM76">
            <v>1</v>
          </cell>
          <cell r="BN76">
            <v>1</v>
          </cell>
          <cell r="BO76">
            <v>1</v>
          </cell>
          <cell r="BP76">
            <v>1</v>
          </cell>
          <cell r="BQ76">
            <v>3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</v>
          </cell>
          <cell r="BX76">
            <v>0</v>
          </cell>
          <cell r="BY76">
            <v>1</v>
          </cell>
          <cell r="BZ76">
            <v>1</v>
          </cell>
          <cell r="CA76">
            <v>1</v>
          </cell>
          <cell r="CB76">
            <v>1</v>
          </cell>
          <cell r="CC76">
            <v>1</v>
          </cell>
          <cell r="CD76">
            <v>1</v>
          </cell>
          <cell r="CE76">
            <v>1</v>
          </cell>
          <cell r="CF76">
            <v>1</v>
          </cell>
          <cell r="CG76">
            <v>1</v>
          </cell>
          <cell r="CH76">
            <v>1</v>
          </cell>
          <cell r="CI76">
            <v>0</v>
          </cell>
        </row>
        <row r="77">
          <cell r="E77">
            <v>0</v>
          </cell>
          <cell r="F77">
            <v>2845</v>
          </cell>
          <cell r="G77">
            <v>0</v>
          </cell>
          <cell r="H77">
            <v>0</v>
          </cell>
          <cell r="I77">
            <v>2275</v>
          </cell>
          <cell r="J77">
            <v>2275</v>
          </cell>
          <cell r="K77">
            <v>2275</v>
          </cell>
          <cell r="L77">
            <v>2275</v>
          </cell>
          <cell r="M77">
            <v>2275</v>
          </cell>
          <cell r="N77">
            <v>2275</v>
          </cell>
          <cell r="O77">
            <v>2275</v>
          </cell>
          <cell r="P77">
            <v>2275</v>
          </cell>
          <cell r="Q77">
            <v>2275</v>
          </cell>
          <cell r="R77">
            <v>0</v>
          </cell>
          <cell r="S77">
            <v>0</v>
          </cell>
          <cell r="T77">
            <v>2684.5</v>
          </cell>
          <cell r="U77">
            <v>2616.25</v>
          </cell>
          <cell r="V77">
            <v>2275</v>
          </cell>
          <cell r="W77">
            <v>2275</v>
          </cell>
          <cell r="X77">
            <v>2275</v>
          </cell>
          <cell r="Y77">
            <v>0</v>
          </cell>
          <cell r="Z77">
            <v>0</v>
          </cell>
          <cell r="AA77">
            <v>2684.5</v>
          </cell>
          <cell r="AB77">
            <v>2275</v>
          </cell>
          <cell r="AC77">
            <v>2275</v>
          </cell>
          <cell r="AD77">
            <v>2275</v>
          </cell>
          <cell r="AE77">
            <v>2275</v>
          </cell>
          <cell r="AF77">
            <v>2275</v>
          </cell>
          <cell r="AG77">
            <v>2275</v>
          </cell>
          <cell r="AH77">
            <v>0</v>
          </cell>
          <cell r="AI77">
            <v>0</v>
          </cell>
          <cell r="AJ77">
            <v>2616.25</v>
          </cell>
          <cell r="AK77">
            <v>2275</v>
          </cell>
          <cell r="AL77">
            <v>2275</v>
          </cell>
          <cell r="AM77">
            <v>2275</v>
          </cell>
          <cell r="AN77">
            <v>0</v>
          </cell>
          <cell r="AO77">
            <v>2684.5</v>
          </cell>
          <cell r="AP77">
            <v>2684.5</v>
          </cell>
          <cell r="AQ77">
            <v>2775.5</v>
          </cell>
          <cell r="AR77">
            <v>2275</v>
          </cell>
          <cell r="AS77">
            <v>2275</v>
          </cell>
          <cell r="AT77">
            <v>2275</v>
          </cell>
          <cell r="AU77">
            <v>2684.5</v>
          </cell>
          <cell r="AV77">
            <v>2684.5</v>
          </cell>
          <cell r="AW77">
            <v>2275</v>
          </cell>
          <cell r="AX77">
            <v>2275</v>
          </cell>
          <cell r="AY77">
            <v>2275</v>
          </cell>
          <cell r="AZ77">
            <v>0</v>
          </cell>
          <cell r="BA77">
            <v>0</v>
          </cell>
          <cell r="BB77">
            <v>2684.5</v>
          </cell>
          <cell r="BC77">
            <v>2775.5</v>
          </cell>
          <cell r="BD77">
            <v>2440</v>
          </cell>
          <cell r="BE77">
            <v>2440</v>
          </cell>
          <cell r="BF77">
            <v>2440</v>
          </cell>
          <cell r="BG77">
            <v>2440</v>
          </cell>
          <cell r="BH77">
            <v>2440</v>
          </cell>
          <cell r="BI77">
            <v>2440</v>
          </cell>
          <cell r="BJ77">
            <v>2879.2</v>
          </cell>
          <cell r="BK77">
            <v>2440</v>
          </cell>
          <cell r="BL77">
            <v>2440</v>
          </cell>
          <cell r="BM77">
            <v>2440</v>
          </cell>
          <cell r="BN77">
            <v>2701</v>
          </cell>
          <cell r="BO77">
            <v>2701</v>
          </cell>
          <cell r="BP77">
            <v>2701</v>
          </cell>
          <cell r="BQ77">
            <v>3106.1499999999996</v>
          </cell>
          <cell r="BR77">
            <v>2701</v>
          </cell>
          <cell r="BS77">
            <v>2701</v>
          </cell>
          <cell r="BT77">
            <v>2701</v>
          </cell>
          <cell r="BU77">
            <v>2701</v>
          </cell>
          <cell r="BV77">
            <v>2701</v>
          </cell>
          <cell r="BW77">
            <v>2701</v>
          </cell>
          <cell r="BX77">
            <v>0</v>
          </cell>
          <cell r="BY77">
            <v>3187.18</v>
          </cell>
          <cell r="BZ77">
            <v>2701</v>
          </cell>
          <cell r="CA77">
            <v>2701</v>
          </cell>
          <cell r="CB77">
            <v>2701</v>
          </cell>
          <cell r="CC77">
            <v>3187.18</v>
          </cell>
          <cell r="CD77">
            <v>3187.18</v>
          </cell>
          <cell r="CE77">
            <v>2701</v>
          </cell>
          <cell r="CF77">
            <v>2701</v>
          </cell>
          <cell r="CG77">
            <v>2701</v>
          </cell>
          <cell r="CH77">
            <v>3187.18</v>
          </cell>
          <cell r="CI77">
            <v>0</v>
          </cell>
        </row>
        <row r="78">
          <cell r="E78" t="str">
            <v>OH % Fixed</v>
          </cell>
          <cell r="F78">
            <v>5.3934127727280588E-2</v>
          </cell>
          <cell r="G78">
            <v>0.10292999746609231</v>
          </cell>
          <cell r="H78">
            <v>9.7951620681777804E-2</v>
          </cell>
          <cell r="I78">
            <v>0.10885070513859621</v>
          </cell>
          <cell r="J78">
            <v>0.10715477347569378</v>
          </cell>
          <cell r="K78">
            <v>0.1212689100736033</v>
          </cell>
          <cell r="L78">
            <v>0.11844679510561396</v>
          </cell>
          <cell r="M78">
            <v>0.11185259918498938</v>
          </cell>
          <cell r="N78">
            <v>0.10896302559766316</v>
          </cell>
          <cell r="O78">
            <v>0.1179830980595817</v>
          </cell>
          <cell r="P78">
            <v>0.11586072604200473</v>
          </cell>
          <cell r="Q78">
            <v>0.12104495524926404</v>
          </cell>
          <cell r="R78">
            <v>0.13120606939640744</v>
          </cell>
          <cell r="S78">
            <v>0.10603423798052702</v>
          </cell>
          <cell r="T78">
            <v>0.12230727195782848</v>
          </cell>
          <cell r="U78">
            <v>0.32277789240643978</v>
          </cell>
          <cell r="V78">
            <v>0.11784609362650267</v>
          </cell>
          <cell r="W78">
            <v>0.11522750356969368</v>
          </cell>
          <cell r="X78">
            <v>0.11940964475716492</v>
          </cell>
          <cell r="Y78">
            <v>0.12116962267013517</v>
          </cell>
          <cell r="Z78">
            <v>0.11430075873113743</v>
          </cell>
          <cell r="AA78">
            <v>0.11864724674310417</v>
          </cell>
          <cell r="AB78">
            <v>0.11635760968135339</v>
          </cell>
          <cell r="AC78">
            <v>0.1123821173201652</v>
          </cell>
          <cell r="AD78">
            <v>0.11874805530512761</v>
          </cell>
          <cell r="AE78">
            <v>0.11613341180562058</v>
          </cell>
          <cell r="AF78">
            <v>0.11287743361393701</v>
          </cell>
          <cell r="AG78">
            <v>0.11816202238780579</v>
          </cell>
          <cell r="AH78">
            <v>0.12141736185677707</v>
          </cell>
          <cell r="AI78">
            <v>0.10524785993548461</v>
          </cell>
          <cell r="AJ78">
            <v>0.33890287345918307</v>
          </cell>
          <cell r="AK78">
            <v>0.11917422327526436</v>
          </cell>
          <cell r="AL78">
            <v>0.11643238313158548</v>
          </cell>
          <cell r="AM78">
            <v>0.12086774285532359</v>
          </cell>
          <cell r="AN78">
            <v>0.1229501341020737</v>
          </cell>
          <cell r="AO78">
            <v>0.11918458222834549</v>
          </cell>
          <cell r="AP78">
            <v>0.11626950480264239</v>
          </cell>
          <cell r="AQ78">
            <v>0.12063362063362063</v>
          </cell>
          <cell r="AR78">
            <v>0.12404246327285144</v>
          </cell>
          <cell r="AS78">
            <v>0.12038898245232792</v>
          </cell>
          <cell r="AT78">
            <v>0.12580830130406889</v>
          </cell>
          <cell r="AU78">
            <v>0.12233975452154126</v>
          </cell>
          <cell r="AV78">
            <v>0.12597774906722115</v>
          </cell>
          <cell r="AW78">
            <v>0.12319646561580125</v>
          </cell>
          <cell r="AX78">
            <v>0.11983544893004064</v>
          </cell>
          <cell r="AY78">
            <v>0.12481589995440084</v>
          </cell>
          <cell r="AZ78">
            <v>0.12196041754661197</v>
          </cell>
          <cell r="BA78">
            <v>0.12299724183112032</v>
          </cell>
          <cell r="BB78">
            <v>0.1118794117527673</v>
          </cell>
          <cell r="BC78">
            <v>0.12221733551026311</v>
          </cell>
          <cell r="BD78">
            <v>0.12185776444884922</v>
          </cell>
          <cell r="BE78">
            <v>0.11620879989600059</v>
          </cell>
          <cell r="BF78">
            <v>0.12489709913978655</v>
          </cell>
          <cell r="BG78">
            <v>0.12117072247789383</v>
          </cell>
          <cell r="BH78">
            <v>0.11577685260510547</v>
          </cell>
          <cell r="BI78">
            <v>0.1228594320406701</v>
          </cell>
          <cell r="BJ78">
            <v>0.11656453393217373</v>
          </cell>
          <cell r="BK78">
            <v>0.13222028802025637</v>
          </cell>
          <cell r="BL78">
            <v>0.12526354257442443</v>
          </cell>
          <cell r="BM78">
            <v>0.13433893246373463</v>
          </cell>
          <cell r="BN78">
            <v>0.11237276696555239</v>
          </cell>
          <cell r="BO78">
            <v>0.10898506274395603</v>
          </cell>
          <cell r="BP78">
            <v>0.11454460705581077</v>
          </cell>
          <cell r="BQ78">
            <v>0.3886577557463633</v>
          </cell>
          <cell r="BR78">
            <v>0.12258980571279068</v>
          </cell>
          <cell r="BS78">
            <v>0.11669996108444675</v>
          </cell>
          <cell r="BT78">
            <v>0.1250764662047181</v>
          </cell>
          <cell r="BU78">
            <v>0.11653091858668041</v>
          </cell>
          <cell r="BV78">
            <v>0.11192845656077907</v>
          </cell>
          <cell r="BW78">
            <v>0.11844965229579571</v>
          </cell>
          <cell r="BX78">
            <v>0.12722897127731445</v>
          </cell>
          <cell r="BY78">
            <v>0.10634173667389463</v>
          </cell>
          <cell r="BZ78">
            <v>0.11576867045864014</v>
          </cell>
          <cell r="CA78">
            <v>0.11379790653052088</v>
          </cell>
          <cell r="CB78">
            <v>0.11783301907594829</v>
          </cell>
          <cell r="CC78">
            <v>0.10778590302955816</v>
          </cell>
          <cell r="CD78">
            <v>0.1140260596398469</v>
          </cell>
          <cell r="CE78">
            <v>0.11785456393833157</v>
          </cell>
          <cell r="CF78">
            <v>0.11582504143270322</v>
          </cell>
          <cell r="CG78">
            <v>0.11997299536079842</v>
          </cell>
          <cell r="CH78">
            <v>0.11477422256275296</v>
          </cell>
          <cell r="CI78" t="str">
            <v>----</v>
          </cell>
        </row>
        <row r="79">
          <cell r="E79">
            <v>0</v>
          </cell>
          <cell r="F79">
            <v>13097.699999999999</v>
          </cell>
          <cell r="G79">
            <v>4630.5</v>
          </cell>
          <cell r="H79">
            <v>4630.5</v>
          </cell>
          <cell r="I79">
            <v>8864.1</v>
          </cell>
          <cell r="J79">
            <v>8864.1</v>
          </cell>
          <cell r="K79">
            <v>10716.3</v>
          </cell>
          <cell r="L79">
            <v>10716.3</v>
          </cell>
          <cell r="M79">
            <v>11907</v>
          </cell>
          <cell r="N79">
            <v>11907</v>
          </cell>
          <cell r="O79">
            <v>13494.6</v>
          </cell>
          <cell r="P79">
            <v>13494.6</v>
          </cell>
          <cell r="Q79">
            <v>13494.6</v>
          </cell>
          <cell r="R79">
            <v>14817.599999999999</v>
          </cell>
          <cell r="S79">
            <v>13891.5</v>
          </cell>
          <cell r="T79">
            <v>17860.5</v>
          </cell>
          <cell r="U79">
            <v>69457.5</v>
          </cell>
          <cell r="V79">
            <v>18786.599999999999</v>
          </cell>
          <cell r="W79">
            <v>18786.599999999999</v>
          </cell>
          <cell r="X79">
            <v>18786.599999999999</v>
          </cell>
          <cell r="Y79">
            <v>19646.55</v>
          </cell>
          <cell r="Z79">
            <v>25137</v>
          </cell>
          <cell r="AA79">
            <v>23152.5</v>
          </cell>
          <cell r="AB79">
            <v>17860.5</v>
          </cell>
          <cell r="AC79">
            <v>17860.5</v>
          </cell>
          <cell r="AD79">
            <v>17860.5</v>
          </cell>
          <cell r="AE79">
            <v>20837.25</v>
          </cell>
          <cell r="AF79">
            <v>20837.25</v>
          </cell>
          <cell r="AG79">
            <v>20837.25</v>
          </cell>
          <cell r="AH79">
            <v>21168</v>
          </cell>
          <cell r="AI79">
            <v>22160.25</v>
          </cell>
          <cell r="AJ79">
            <v>119070</v>
          </cell>
          <cell r="AK79">
            <v>26195.399999999998</v>
          </cell>
          <cell r="AL79">
            <v>26195.399999999998</v>
          </cell>
          <cell r="AM79">
            <v>26195.399999999998</v>
          </cell>
          <cell r="AN79">
            <v>26460</v>
          </cell>
          <cell r="AO79">
            <v>31090.5</v>
          </cell>
          <cell r="AP79">
            <v>33075</v>
          </cell>
          <cell r="AQ79">
            <v>33405.75</v>
          </cell>
          <cell r="AR79">
            <v>26592.3</v>
          </cell>
          <cell r="AS79">
            <v>26592.3</v>
          </cell>
          <cell r="AT79">
            <v>26592.3</v>
          </cell>
          <cell r="AU79">
            <v>31421.25</v>
          </cell>
          <cell r="AV79">
            <v>33405.75</v>
          </cell>
          <cell r="AW79">
            <v>28576.799999999999</v>
          </cell>
          <cell r="AX79">
            <v>28576.799999999999</v>
          </cell>
          <cell r="AY79">
            <v>28576.799999999999</v>
          </cell>
          <cell r="AZ79">
            <v>29106</v>
          </cell>
          <cell r="BA79">
            <v>31090.5</v>
          </cell>
          <cell r="BB79">
            <v>33075</v>
          </cell>
          <cell r="BC79">
            <v>36514.799999999996</v>
          </cell>
          <cell r="BD79">
            <v>19845</v>
          </cell>
          <cell r="BE79">
            <v>19845</v>
          </cell>
          <cell r="BF79">
            <v>19845</v>
          </cell>
          <cell r="BG79">
            <v>26129.25</v>
          </cell>
          <cell r="BH79">
            <v>26129.25</v>
          </cell>
          <cell r="BI79">
            <v>26129.25</v>
          </cell>
          <cell r="BJ79">
            <v>33075</v>
          </cell>
          <cell r="BK79">
            <v>32082.75</v>
          </cell>
          <cell r="BL79">
            <v>32082.75</v>
          </cell>
          <cell r="BM79">
            <v>32082.75</v>
          </cell>
          <cell r="BN79">
            <v>24475.5</v>
          </cell>
          <cell r="BO79">
            <v>24475.5</v>
          </cell>
          <cell r="BP79">
            <v>24475.5</v>
          </cell>
          <cell r="BQ79">
            <v>150160.5</v>
          </cell>
          <cell r="BR79">
            <v>26989.200000000001</v>
          </cell>
          <cell r="BS79">
            <v>26989.200000000001</v>
          </cell>
          <cell r="BT79">
            <v>26989.200000000001</v>
          </cell>
          <cell r="BU79">
            <v>31487.399999999998</v>
          </cell>
          <cell r="BV79">
            <v>31487.399999999998</v>
          </cell>
          <cell r="BW79">
            <v>31487.399999999998</v>
          </cell>
          <cell r="BX79">
            <v>31752</v>
          </cell>
          <cell r="BY79">
            <v>34398</v>
          </cell>
          <cell r="BZ79">
            <v>31421.25</v>
          </cell>
          <cell r="CA79">
            <v>31421.25</v>
          </cell>
          <cell r="CB79">
            <v>31421.25</v>
          </cell>
          <cell r="CC79">
            <v>34728.75</v>
          </cell>
          <cell r="CD79">
            <v>40682.25</v>
          </cell>
          <cell r="CE79">
            <v>32413.5</v>
          </cell>
          <cell r="CF79">
            <v>32413.5</v>
          </cell>
          <cell r="CG79">
            <v>32413.5</v>
          </cell>
          <cell r="CH79">
            <v>41343.75</v>
          </cell>
          <cell r="CI79">
            <v>0</v>
          </cell>
        </row>
        <row r="80">
          <cell r="E80">
            <v>0</v>
          </cell>
          <cell r="F80">
            <v>8731.8000000000011</v>
          </cell>
          <cell r="G80">
            <v>3087</v>
          </cell>
          <cell r="H80">
            <v>3087</v>
          </cell>
          <cell r="I80">
            <v>5909.4000000000005</v>
          </cell>
          <cell r="J80">
            <v>5909.4000000000005</v>
          </cell>
          <cell r="K80">
            <v>7144.2000000000007</v>
          </cell>
          <cell r="L80">
            <v>7144.2000000000007</v>
          </cell>
          <cell r="M80">
            <v>7938</v>
          </cell>
          <cell r="N80">
            <v>7938</v>
          </cell>
          <cell r="O80">
            <v>8996.4</v>
          </cell>
          <cell r="P80">
            <v>8996.4</v>
          </cell>
          <cell r="Q80">
            <v>8996.4</v>
          </cell>
          <cell r="R80">
            <v>9878.4000000000015</v>
          </cell>
          <cell r="S80">
            <v>9261</v>
          </cell>
          <cell r="T80">
            <v>11907</v>
          </cell>
          <cell r="U80">
            <v>46305</v>
          </cell>
          <cell r="V80">
            <v>12524.400000000001</v>
          </cell>
          <cell r="W80">
            <v>12524.400000000001</v>
          </cell>
          <cell r="X80">
            <v>12524.400000000001</v>
          </cell>
          <cell r="Y80">
            <v>13097.7</v>
          </cell>
          <cell r="Z80">
            <v>16758</v>
          </cell>
          <cell r="AA80">
            <v>15435</v>
          </cell>
          <cell r="AB80">
            <v>11907</v>
          </cell>
          <cell r="AC80">
            <v>11907</v>
          </cell>
          <cell r="AD80">
            <v>11907</v>
          </cell>
          <cell r="AE80">
            <v>13891.5</v>
          </cell>
          <cell r="AF80">
            <v>13891.5</v>
          </cell>
          <cell r="AG80">
            <v>13891.5</v>
          </cell>
          <cell r="AH80">
            <v>14112</v>
          </cell>
          <cell r="AI80">
            <v>14773.5</v>
          </cell>
          <cell r="AJ80">
            <v>79380</v>
          </cell>
          <cell r="AK80">
            <v>17463.600000000002</v>
          </cell>
          <cell r="AL80">
            <v>17463.600000000002</v>
          </cell>
          <cell r="AM80">
            <v>17463.600000000002</v>
          </cell>
          <cell r="AN80">
            <v>17640</v>
          </cell>
          <cell r="AO80">
            <v>20727</v>
          </cell>
          <cell r="AP80">
            <v>22050</v>
          </cell>
          <cell r="AQ80">
            <v>22270.5</v>
          </cell>
          <cell r="AR80">
            <v>17728.2</v>
          </cell>
          <cell r="AS80">
            <v>17728.2</v>
          </cell>
          <cell r="AT80">
            <v>17728.2</v>
          </cell>
          <cell r="AU80">
            <v>20947.5</v>
          </cell>
          <cell r="AV80">
            <v>22270.5</v>
          </cell>
          <cell r="AW80">
            <v>19051.2</v>
          </cell>
          <cell r="AX80">
            <v>19051.2</v>
          </cell>
          <cell r="AY80">
            <v>19051.2</v>
          </cell>
          <cell r="AZ80">
            <v>19404</v>
          </cell>
          <cell r="BA80">
            <v>20727</v>
          </cell>
          <cell r="BB80">
            <v>22050</v>
          </cell>
          <cell r="BC80">
            <v>24343.200000000001</v>
          </cell>
          <cell r="BD80">
            <v>13230</v>
          </cell>
          <cell r="BE80">
            <v>13230</v>
          </cell>
          <cell r="BF80">
            <v>13230</v>
          </cell>
          <cell r="BG80">
            <v>17419.5</v>
          </cell>
          <cell r="BH80">
            <v>17419.5</v>
          </cell>
          <cell r="BI80">
            <v>17419.5</v>
          </cell>
          <cell r="BJ80">
            <v>22050</v>
          </cell>
          <cell r="BK80">
            <v>21388.5</v>
          </cell>
          <cell r="BL80">
            <v>21388.5</v>
          </cell>
          <cell r="BM80">
            <v>21388.5</v>
          </cell>
          <cell r="BN80">
            <v>16317</v>
          </cell>
          <cell r="BO80">
            <v>16317</v>
          </cell>
          <cell r="BP80">
            <v>16317</v>
          </cell>
          <cell r="BQ80">
            <v>100107</v>
          </cell>
          <cell r="BR80">
            <v>17992.8</v>
          </cell>
          <cell r="BS80">
            <v>17992.8</v>
          </cell>
          <cell r="BT80">
            <v>17992.8</v>
          </cell>
          <cell r="BU80">
            <v>20991.600000000002</v>
          </cell>
          <cell r="BV80">
            <v>20991.600000000002</v>
          </cell>
          <cell r="BW80">
            <v>20991.600000000002</v>
          </cell>
          <cell r="BX80">
            <v>21168</v>
          </cell>
          <cell r="BY80">
            <v>22932</v>
          </cell>
          <cell r="BZ80">
            <v>20947.5</v>
          </cell>
          <cell r="CA80">
            <v>20947.5</v>
          </cell>
          <cell r="CB80">
            <v>20947.5</v>
          </cell>
          <cell r="CC80">
            <v>23152.5</v>
          </cell>
          <cell r="CD80">
            <v>27121.5</v>
          </cell>
          <cell r="CE80">
            <v>21609</v>
          </cell>
          <cell r="CF80">
            <v>21609</v>
          </cell>
          <cell r="CG80">
            <v>21609</v>
          </cell>
          <cell r="CH80">
            <v>27562.5</v>
          </cell>
          <cell r="CI80">
            <v>0</v>
          </cell>
        </row>
        <row r="81">
          <cell r="E81">
            <v>0</v>
          </cell>
          <cell r="F81">
            <v>21829.5</v>
          </cell>
          <cell r="G81">
            <v>7717.5</v>
          </cell>
          <cell r="H81">
            <v>7717.5</v>
          </cell>
          <cell r="I81">
            <v>14773.5</v>
          </cell>
          <cell r="J81">
            <v>14773.5</v>
          </cell>
          <cell r="K81">
            <v>17860.5</v>
          </cell>
          <cell r="L81">
            <v>17860.5</v>
          </cell>
          <cell r="M81">
            <v>19845</v>
          </cell>
          <cell r="N81">
            <v>19845</v>
          </cell>
          <cell r="O81">
            <v>22491</v>
          </cell>
          <cell r="P81">
            <v>22491</v>
          </cell>
          <cell r="Q81">
            <v>22491</v>
          </cell>
          <cell r="R81">
            <v>24696</v>
          </cell>
          <cell r="S81">
            <v>23152.5</v>
          </cell>
          <cell r="T81">
            <v>29767.5</v>
          </cell>
          <cell r="U81">
            <v>115762.5</v>
          </cell>
          <cell r="V81">
            <v>31311</v>
          </cell>
          <cell r="W81">
            <v>31311</v>
          </cell>
          <cell r="X81">
            <v>31311</v>
          </cell>
          <cell r="Y81">
            <v>32744.25</v>
          </cell>
          <cell r="Z81">
            <v>41895</v>
          </cell>
          <cell r="AA81">
            <v>38587.5</v>
          </cell>
          <cell r="AB81">
            <v>29767.5</v>
          </cell>
          <cell r="AC81">
            <v>29767.5</v>
          </cell>
          <cell r="AD81">
            <v>29767.5</v>
          </cell>
          <cell r="AE81">
            <v>34728.75</v>
          </cell>
          <cell r="AF81">
            <v>34728.75</v>
          </cell>
          <cell r="AG81">
            <v>34728.75</v>
          </cell>
          <cell r="AH81">
            <v>35280</v>
          </cell>
          <cell r="AI81">
            <v>36933.75</v>
          </cell>
          <cell r="AJ81">
            <v>198450</v>
          </cell>
          <cell r="AK81">
            <v>43659</v>
          </cell>
          <cell r="AL81">
            <v>43659</v>
          </cell>
          <cell r="AM81">
            <v>43659</v>
          </cell>
          <cell r="AN81">
            <v>44100</v>
          </cell>
          <cell r="AO81">
            <v>51817.5</v>
          </cell>
          <cell r="AP81">
            <v>55125</v>
          </cell>
          <cell r="AQ81">
            <v>55676.25</v>
          </cell>
          <cell r="AR81">
            <v>44320.5</v>
          </cell>
          <cell r="AS81">
            <v>44320.5</v>
          </cell>
          <cell r="AT81">
            <v>44320.5</v>
          </cell>
          <cell r="AU81">
            <v>52368.75</v>
          </cell>
          <cell r="AV81">
            <v>55676.25</v>
          </cell>
          <cell r="AW81">
            <v>47628</v>
          </cell>
          <cell r="AX81">
            <v>47628</v>
          </cell>
          <cell r="AY81">
            <v>47628</v>
          </cell>
          <cell r="AZ81">
            <v>48510</v>
          </cell>
          <cell r="BA81">
            <v>51817.5</v>
          </cell>
          <cell r="BB81">
            <v>55125</v>
          </cell>
          <cell r="BC81">
            <v>60858</v>
          </cell>
          <cell r="BD81">
            <v>33075</v>
          </cell>
          <cell r="BE81">
            <v>33075</v>
          </cell>
          <cell r="BF81">
            <v>33075</v>
          </cell>
          <cell r="BG81">
            <v>43548.75</v>
          </cell>
          <cell r="BH81">
            <v>43548.75</v>
          </cell>
          <cell r="BI81">
            <v>43548.75</v>
          </cell>
          <cell r="BJ81">
            <v>55125</v>
          </cell>
          <cell r="BK81">
            <v>53471.25</v>
          </cell>
          <cell r="BL81">
            <v>53471.25</v>
          </cell>
          <cell r="BM81">
            <v>53471.25</v>
          </cell>
          <cell r="BN81">
            <v>40792.5</v>
          </cell>
          <cell r="BO81">
            <v>40792.5</v>
          </cell>
          <cell r="BP81">
            <v>40792.5</v>
          </cell>
          <cell r="BQ81">
            <v>250267.5</v>
          </cell>
          <cell r="BR81">
            <v>44982</v>
          </cell>
          <cell r="BS81">
            <v>44982</v>
          </cell>
          <cell r="BT81">
            <v>44982</v>
          </cell>
          <cell r="BU81">
            <v>52479</v>
          </cell>
          <cell r="BV81">
            <v>52479</v>
          </cell>
          <cell r="BW81">
            <v>52479</v>
          </cell>
          <cell r="BX81">
            <v>52920</v>
          </cell>
          <cell r="BY81">
            <v>57330</v>
          </cell>
          <cell r="BZ81">
            <v>52368.75</v>
          </cell>
          <cell r="CA81">
            <v>52368.75</v>
          </cell>
          <cell r="CB81">
            <v>52368.75</v>
          </cell>
          <cell r="CC81">
            <v>57881.25</v>
          </cell>
          <cell r="CD81">
            <v>67803.75</v>
          </cell>
          <cell r="CE81">
            <v>54022.5</v>
          </cell>
          <cell r="CF81">
            <v>54022.5</v>
          </cell>
          <cell r="CG81">
            <v>54022.5</v>
          </cell>
          <cell r="CH81">
            <v>68906.25</v>
          </cell>
          <cell r="CI81">
            <v>0</v>
          </cell>
        </row>
        <row r="82">
          <cell r="E82">
            <v>0</v>
          </cell>
          <cell r="F82">
            <v>12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E83" t="str">
            <v>Maint R/V/M</v>
          </cell>
          <cell r="F83">
            <v>6646.9564979999996</v>
          </cell>
          <cell r="G83">
            <v>687.95999999999992</v>
          </cell>
          <cell r="H83">
            <v>701.71919999999989</v>
          </cell>
          <cell r="I83">
            <v>1067.04</v>
          </cell>
          <cell r="J83">
            <v>1088.3807999999999</v>
          </cell>
          <cell r="K83">
            <v>1413.3599999999997</v>
          </cell>
          <cell r="L83">
            <v>1441.6271999999997</v>
          </cell>
          <cell r="M83">
            <v>1829.8799999999994</v>
          </cell>
          <cell r="N83">
            <v>1866.4775999999995</v>
          </cell>
          <cell r="O83">
            <v>2171.5199999999995</v>
          </cell>
          <cell r="P83">
            <v>2214.9504000000002</v>
          </cell>
          <cell r="Q83">
            <v>2149.8047999999999</v>
          </cell>
          <cell r="R83">
            <v>2388.672</v>
          </cell>
          <cell r="S83">
            <v>2432.1024000000002</v>
          </cell>
          <cell r="T83">
            <v>2475.5328</v>
          </cell>
          <cell r="U83">
            <v>2258.3807999999999</v>
          </cell>
          <cell r="V83">
            <v>3275.9999999999995</v>
          </cell>
          <cell r="W83">
            <v>3341.52</v>
          </cell>
          <cell r="X83">
            <v>3243.24</v>
          </cell>
          <cell r="Y83">
            <v>3603.6000000000008</v>
          </cell>
          <cell r="Z83">
            <v>3669.1200000000003</v>
          </cell>
          <cell r="AA83">
            <v>3734.6400000000008</v>
          </cell>
          <cell r="AB83">
            <v>2722.59</v>
          </cell>
          <cell r="AC83">
            <v>2777.0418000000004</v>
          </cell>
          <cell r="AD83">
            <v>2695.3641000000002</v>
          </cell>
          <cell r="AE83">
            <v>4075.5</v>
          </cell>
          <cell r="AF83">
            <v>4157.01</v>
          </cell>
          <cell r="AG83">
            <v>4034.7450000000008</v>
          </cell>
          <cell r="AH83">
            <v>4483.05</v>
          </cell>
          <cell r="AI83">
            <v>4564.5600000000004</v>
          </cell>
          <cell r="AJ83">
            <v>4238.5200000000013</v>
          </cell>
          <cell r="AK83">
            <v>4815.5250000000005</v>
          </cell>
          <cell r="AL83">
            <v>4911.8355000000001</v>
          </cell>
          <cell r="AM83">
            <v>4767.3697500000007</v>
          </cell>
          <cell r="AN83">
            <v>5297.0775000000003</v>
          </cell>
          <cell r="AO83">
            <v>5393.3879999999999</v>
          </cell>
          <cell r="AP83">
            <v>5489.6984999999995</v>
          </cell>
          <cell r="AQ83">
            <v>5586.0089999999991</v>
          </cell>
          <cell r="AR83">
            <v>4375.8</v>
          </cell>
          <cell r="AS83">
            <v>4463.3159999999998</v>
          </cell>
          <cell r="AT83">
            <v>4332.0420000000004</v>
          </cell>
          <cell r="AU83">
            <v>4900.8959999999997</v>
          </cell>
          <cell r="AV83">
            <v>4988.4120000000012</v>
          </cell>
          <cell r="AW83">
            <v>5158.7249999999995</v>
          </cell>
          <cell r="AX83">
            <v>5261.8995000000004</v>
          </cell>
          <cell r="AY83">
            <v>5107.1377499999999</v>
          </cell>
          <cell r="AZ83">
            <v>5674.5975000000008</v>
          </cell>
          <cell r="BA83">
            <v>5777.7720000000008</v>
          </cell>
          <cell r="BB83">
            <v>5880.9465000000009</v>
          </cell>
          <cell r="BC83">
            <v>5984.1209999999992</v>
          </cell>
          <cell r="BD83">
            <v>2508.48</v>
          </cell>
          <cell r="BE83">
            <v>2558.6496000000002</v>
          </cell>
          <cell r="BF83">
            <v>2483.3951999999999</v>
          </cell>
          <cell r="BG83">
            <v>4007.8349999999996</v>
          </cell>
          <cell r="BH83">
            <v>4087.9917</v>
          </cell>
          <cell r="BI83">
            <v>3967.7566500000007</v>
          </cell>
          <cell r="BJ83">
            <v>4488.7752</v>
          </cell>
          <cell r="BK83">
            <v>7084.3499999999985</v>
          </cell>
          <cell r="BL83">
            <v>7226.0370000000003</v>
          </cell>
          <cell r="BM83">
            <v>7013.5064999999995</v>
          </cell>
          <cell r="BN83">
            <v>4611.75</v>
          </cell>
          <cell r="BO83">
            <v>4703.9849999999997</v>
          </cell>
          <cell r="BP83">
            <v>4565.6324999999997</v>
          </cell>
          <cell r="BQ83">
            <v>4796.22</v>
          </cell>
          <cell r="BR83">
            <v>6238.0499999999984</v>
          </cell>
          <cell r="BS83">
            <v>6362.8109999999988</v>
          </cell>
          <cell r="BT83">
            <v>6175.6694999999972</v>
          </cell>
          <cell r="BU83">
            <v>6811.3499999999995</v>
          </cell>
          <cell r="BV83">
            <v>6947.5770000000002</v>
          </cell>
          <cell r="BW83">
            <v>6743.2365</v>
          </cell>
          <cell r="BX83">
            <v>7492.4850000000015</v>
          </cell>
          <cell r="BY83">
            <v>7628.7120000000004</v>
          </cell>
          <cell r="BZ83">
            <v>6811.3499999999995</v>
          </cell>
          <cell r="CA83">
            <v>6947.5770000000002</v>
          </cell>
          <cell r="CB83">
            <v>6743.2365</v>
          </cell>
          <cell r="CC83">
            <v>7628.7120000000004</v>
          </cell>
          <cell r="CD83">
            <v>7764.9390000000012</v>
          </cell>
          <cell r="CE83">
            <v>6811.3499999999995</v>
          </cell>
          <cell r="CF83">
            <v>6947.5770000000002</v>
          </cell>
          <cell r="CG83">
            <v>6743.2365</v>
          </cell>
          <cell r="CH83">
            <v>7764.9390000000012</v>
          </cell>
          <cell r="CI83">
            <v>0</v>
          </cell>
        </row>
        <row r="84">
          <cell r="E84">
            <v>0</v>
          </cell>
          <cell r="F84">
            <v>63</v>
          </cell>
          <cell r="G84">
            <v>11</v>
          </cell>
          <cell r="H84">
            <v>11</v>
          </cell>
          <cell r="I84">
            <v>15</v>
          </cell>
          <cell r="J84">
            <v>15</v>
          </cell>
          <cell r="K84">
            <v>22</v>
          </cell>
          <cell r="L84">
            <v>22</v>
          </cell>
          <cell r="M84">
            <v>26</v>
          </cell>
          <cell r="N84">
            <v>26</v>
          </cell>
          <cell r="O84">
            <v>32</v>
          </cell>
          <cell r="P84">
            <v>32</v>
          </cell>
          <cell r="Q84">
            <v>32</v>
          </cell>
          <cell r="R84">
            <v>35</v>
          </cell>
          <cell r="S84">
            <v>32</v>
          </cell>
          <cell r="T84">
            <v>32</v>
          </cell>
          <cell r="U84">
            <v>32</v>
          </cell>
          <cell r="V84">
            <v>41</v>
          </cell>
          <cell r="W84">
            <v>41</v>
          </cell>
          <cell r="X84">
            <v>41</v>
          </cell>
          <cell r="Y84">
            <v>45</v>
          </cell>
          <cell r="Z84">
            <v>41</v>
          </cell>
          <cell r="AA84">
            <v>41</v>
          </cell>
          <cell r="AB84">
            <v>41</v>
          </cell>
          <cell r="AC84">
            <v>41</v>
          </cell>
          <cell r="AD84">
            <v>41</v>
          </cell>
          <cell r="AE84">
            <v>47</v>
          </cell>
          <cell r="AF84">
            <v>47</v>
          </cell>
          <cell r="AG84">
            <v>47</v>
          </cell>
          <cell r="AH84">
            <v>52</v>
          </cell>
          <cell r="AI84">
            <v>47</v>
          </cell>
          <cell r="AJ84">
            <v>46</v>
          </cell>
          <cell r="AK84">
            <v>53</v>
          </cell>
          <cell r="AL84">
            <v>53</v>
          </cell>
          <cell r="AM84">
            <v>53</v>
          </cell>
          <cell r="AN84">
            <v>57</v>
          </cell>
          <cell r="AO84">
            <v>53</v>
          </cell>
          <cell r="AP84">
            <v>53</v>
          </cell>
          <cell r="AQ84">
            <v>55</v>
          </cell>
          <cell r="AR84">
            <v>49</v>
          </cell>
          <cell r="AS84">
            <v>49</v>
          </cell>
          <cell r="AT84">
            <v>49</v>
          </cell>
          <cell r="AU84">
            <v>49</v>
          </cell>
          <cell r="AV84">
            <v>49</v>
          </cell>
          <cell r="AW84">
            <v>55</v>
          </cell>
          <cell r="AX84">
            <v>55</v>
          </cell>
          <cell r="AY84">
            <v>55</v>
          </cell>
          <cell r="AZ84">
            <v>59</v>
          </cell>
          <cell r="BA84">
            <v>55</v>
          </cell>
          <cell r="BB84">
            <v>55</v>
          </cell>
          <cell r="BC84">
            <v>57</v>
          </cell>
          <cell r="BD84">
            <v>47</v>
          </cell>
          <cell r="BE84">
            <v>47</v>
          </cell>
          <cell r="BF84">
            <v>47</v>
          </cell>
          <cell r="BG84">
            <v>53</v>
          </cell>
          <cell r="BH84">
            <v>53</v>
          </cell>
          <cell r="BI84">
            <v>53</v>
          </cell>
          <cell r="BJ84">
            <v>53</v>
          </cell>
          <cell r="BK84">
            <v>57</v>
          </cell>
          <cell r="BL84">
            <v>57</v>
          </cell>
          <cell r="BM84">
            <v>57</v>
          </cell>
          <cell r="BN84">
            <v>49</v>
          </cell>
          <cell r="BO84">
            <v>49</v>
          </cell>
          <cell r="BP84">
            <v>49</v>
          </cell>
          <cell r="BQ84">
            <v>47</v>
          </cell>
          <cell r="BR84">
            <v>52</v>
          </cell>
          <cell r="BS84">
            <v>52</v>
          </cell>
          <cell r="BT84">
            <v>52</v>
          </cell>
          <cell r="BU84">
            <v>57</v>
          </cell>
          <cell r="BV84">
            <v>57</v>
          </cell>
          <cell r="BW84">
            <v>57</v>
          </cell>
          <cell r="BX84">
            <v>60</v>
          </cell>
          <cell r="BY84">
            <v>57</v>
          </cell>
          <cell r="BZ84">
            <v>57</v>
          </cell>
          <cell r="CA84">
            <v>57</v>
          </cell>
          <cell r="CB84">
            <v>57</v>
          </cell>
          <cell r="CC84">
            <v>57</v>
          </cell>
          <cell r="CD84">
            <v>57</v>
          </cell>
          <cell r="CE84">
            <v>59</v>
          </cell>
          <cell r="CF84">
            <v>59</v>
          </cell>
          <cell r="CG84">
            <v>59</v>
          </cell>
          <cell r="CH84">
            <v>59</v>
          </cell>
          <cell r="CI84">
            <v>0</v>
          </cell>
        </row>
        <row r="85">
          <cell r="E85">
            <v>0</v>
          </cell>
          <cell r="F85">
            <v>25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6">
          <cell r="E86">
            <v>325.63</v>
          </cell>
          <cell r="F86">
            <v>250</v>
          </cell>
          <cell r="G86">
            <v>325.63</v>
          </cell>
          <cell r="H86">
            <v>325.63</v>
          </cell>
          <cell r="I86">
            <v>325.63</v>
          </cell>
          <cell r="J86">
            <v>325.63</v>
          </cell>
          <cell r="K86">
            <v>325.63</v>
          </cell>
          <cell r="L86">
            <v>325.63</v>
          </cell>
          <cell r="M86">
            <v>325.63</v>
          </cell>
          <cell r="N86">
            <v>325.63</v>
          </cell>
          <cell r="O86">
            <v>325.63</v>
          </cell>
          <cell r="P86">
            <v>325.63</v>
          </cell>
          <cell r="Q86">
            <v>325.63</v>
          </cell>
          <cell r="R86">
            <v>325.63</v>
          </cell>
          <cell r="S86">
            <v>325.63</v>
          </cell>
          <cell r="T86">
            <v>325.63</v>
          </cell>
          <cell r="U86">
            <v>325.63</v>
          </cell>
          <cell r="V86">
            <v>325.63</v>
          </cell>
          <cell r="W86">
            <v>325.63</v>
          </cell>
          <cell r="X86">
            <v>325.63</v>
          </cell>
          <cell r="Y86">
            <v>325.63</v>
          </cell>
          <cell r="Z86">
            <v>325.63</v>
          </cell>
          <cell r="AA86">
            <v>325.63</v>
          </cell>
          <cell r="AB86">
            <v>325.63</v>
          </cell>
          <cell r="AC86">
            <v>325.63</v>
          </cell>
          <cell r="AD86">
            <v>325.63</v>
          </cell>
          <cell r="AE86">
            <v>325.63</v>
          </cell>
          <cell r="AF86">
            <v>325.63</v>
          </cell>
          <cell r="AG86">
            <v>325.63</v>
          </cell>
          <cell r="AH86">
            <v>325.63</v>
          </cell>
          <cell r="AI86">
            <v>325.63</v>
          </cell>
          <cell r="AJ86">
            <v>325.63</v>
          </cell>
          <cell r="AK86">
            <v>325.63</v>
          </cell>
          <cell r="AL86">
            <v>325.63</v>
          </cell>
          <cell r="AM86">
            <v>325.63</v>
          </cell>
          <cell r="AN86">
            <v>325.63</v>
          </cell>
          <cell r="AO86">
            <v>325.63</v>
          </cell>
          <cell r="AP86">
            <v>325.63</v>
          </cell>
          <cell r="AQ86">
            <v>325.63</v>
          </cell>
          <cell r="AR86">
            <v>325.63</v>
          </cell>
          <cell r="AS86">
            <v>325.63</v>
          </cell>
          <cell r="AT86">
            <v>325.63</v>
          </cell>
          <cell r="AU86">
            <v>325.63</v>
          </cell>
          <cell r="AV86">
            <v>325.63</v>
          </cell>
          <cell r="AW86">
            <v>325.63</v>
          </cell>
          <cell r="AX86">
            <v>325.63</v>
          </cell>
          <cell r="AY86">
            <v>325.63</v>
          </cell>
          <cell r="AZ86">
            <v>325.63</v>
          </cell>
          <cell r="BA86">
            <v>325.63</v>
          </cell>
          <cell r="BB86">
            <v>325.63</v>
          </cell>
          <cell r="BC86">
            <v>325.63</v>
          </cell>
          <cell r="BD86">
            <v>325.63</v>
          </cell>
          <cell r="BE86">
            <v>325.63</v>
          </cell>
          <cell r="BF86">
            <v>325.63</v>
          </cell>
          <cell r="BG86">
            <v>325.63</v>
          </cell>
          <cell r="BH86">
            <v>325.63</v>
          </cell>
          <cell r="BI86">
            <v>325.63</v>
          </cell>
          <cell r="BJ86">
            <v>325.63</v>
          </cell>
          <cell r="BK86">
            <v>325.63</v>
          </cell>
          <cell r="BL86">
            <v>325.63</v>
          </cell>
          <cell r="BM86">
            <v>325.63</v>
          </cell>
          <cell r="BN86">
            <v>325.63</v>
          </cell>
          <cell r="BO86">
            <v>325.63</v>
          </cell>
          <cell r="BP86">
            <v>325.63</v>
          </cell>
          <cell r="BQ86">
            <v>325.63</v>
          </cell>
          <cell r="BR86">
            <v>325.63</v>
          </cell>
          <cell r="BS86">
            <v>325.63</v>
          </cell>
          <cell r="BT86">
            <v>325.63</v>
          </cell>
          <cell r="BU86">
            <v>325.63</v>
          </cell>
          <cell r="BV86">
            <v>325.63</v>
          </cell>
          <cell r="BW86">
            <v>325.63</v>
          </cell>
          <cell r="BX86">
            <v>325.63</v>
          </cell>
          <cell r="BY86">
            <v>325.63</v>
          </cell>
          <cell r="BZ86">
            <v>325.63</v>
          </cell>
          <cell r="CA86">
            <v>325.63</v>
          </cell>
          <cell r="CB86">
            <v>325.63</v>
          </cell>
          <cell r="CC86">
            <v>325.63</v>
          </cell>
          <cell r="CD86">
            <v>325.63</v>
          </cell>
          <cell r="CE86">
            <v>325.63</v>
          </cell>
          <cell r="CF86">
            <v>325.63</v>
          </cell>
          <cell r="CG86">
            <v>325.63</v>
          </cell>
          <cell r="CH86">
            <v>325.63</v>
          </cell>
          <cell r="CI86">
            <v>325.63</v>
          </cell>
        </row>
        <row r="87">
          <cell r="E87">
            <v>3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3</v>
          </cell>
          <cell r="P87">
            <v>3</v>
          </cell>
          <cell r="Q87">
            <v>3</v>
          </cell>
          <cell r="R87">
            <v>3</v>
          </cell>
          <cell r="S87">
            <v>3</v>
          </cell>
          <cell r="T87">
            <v>3</v>
          </cell>
          <cell r="U87">
            <v>3</v>
          </cell>
          <cell r="V87">
            <v>3</v>
          </cell>
          <cell r="W87">
            <v>3</v>
          </cell>
          <cell r="X87">
            <v>3</v>
          </cell>
          <cell r="Y87">
            <v>3</v>
          </cell>
          <cell r="Z87">
            <v>3</v>
          </cell>
          <cell r="AA87">
            <v>3</v>
          </cell>
          <cell r="AB87">
            <v>3</v>
          </cell>
          <cell r="AC87">
            <v>3</v>
          </cell>
          <cell r="AD87">
            <v>3</v>
          </cell>
          <cell r="AE87">
            <v>3</v>
          </cell>
          <cell r="AF87">
            <v>3</v>
          </cell>
          <cell r="AG87">
            <v>3</v>
          </cell>
          <cell r="AH87">
            <v>3</v>
          </cell>
          <cell r="AI87">
            <v>3</v>
          </cell>
          <cell r="AJ87">
            <v>3</v>
          </cell>
          <cell r="AK87">
            <v>3</v>
          </cell>
          <cell r="AL87">
            <v>3</v>
          </cell>
          <cell r="AM87">
            <v>3</v>
          </cell>
          <cell r="AN87">
            <v>3</v>
          </cell>
          <cell r="AO87">
            <v>3</v>
          </cell>
          <cell r="AP87">
            <v>3</v>
          </cell>
          <cell r="AQ87">
            <v>3</v>
          </cell>
          <cell r="AR87">
            <v>3</v>
          </cell>
          <cell r="AS87">
            <v>3</v>
          </cell>
          <cell r="AT87">
            <v>3</v>
          </cell>
          <cell r="AU87">
            <v>3</v>
          </cell>
          <cell r="AV87">
            <v>3</v>
          </cell>
          <cell r="AW87">
            <v>3</v>
          </cell>
          <cell r="AX87">
            <v>3</v>
          </cell>
          <cell r="AY87">
            <v>3</v>
          </cell>
          <cell r="AZ87">
            <v>3</v>
          </cell>
          <cell r="BA87">
            <v>3</v>
          </cell>
          <cell r="BB87">
            <v>3</v>
          </cell>
          <cell r="BC87">
            <v>3</v>
          </cell>
          <cell r="BD87">
            <v>3</v>
          </cell>
          <cell r="BE87">
            <v>3</v>
          </cell>
          <cell r="BF87">
            <v>3</v>
          </cell>
          <cell r="BG87">
            <v>3</v>
          </cell>
          <cell r="BH87">
            <v>3</v>
          </cell>
          <cell r="BI87">
            <v>3</v>
          </cell>
          <cell r="BJ87">
            <v>3</v>
          </cell>
          <cell r="BK87">
            <v>3</v>
          </cell>
          <cell r="BL87">
            <v>3</v>
          </cell>
          <cell r="BM87">
            <v>3</v>
          </cell>
          <cell r="BN87">
            <v>3</v>
          </cell>
          <cell r="BO87">
            <v>3</v>
          </cell>
          <cell r="BP87">
            <v>3</v>
          </cell>
          <cell r="BQ87">
            <v>3</v>
          </cell>
          <cell r="BR87">
            <v>3</v>
          </cell>
          <cell r="BS87">
            <v>3</v>
          </cell>
          <cell r="BT87">
            <v>3</v>
          </cell>
          <cell r="BU87">
            <v>3</v>
          </cell>
          <cell r="BV87">
            <v>3</v>
          </cell>
          <cell r="BW87">
            <v>3</v>
          </cell>
          <cell r="BX87">
            <v>3</v>
          </cell>
          <cell r="BY87">
            <v>3</v>
          </cell>
          <cell r="BZ87">
            <v>3</v>
          </cell>
          <cell r="CA87">
            <v>3</v>
          </cell>
          <cell r="CB87">
            <v>3</v>
          </cell>
          <cell r="CC87">
            <v>3</v>
          </cell>
          <cell r="CD87">
            <v>3</v>
          </cell>
          <cell r="CE87">
            <v>3</v>
          </cell>
          <cell r="CF87">
            <v>3</v>
          </cell>
          <cell r="CG87">
            <v>3</v>
          </cell>
          <cell r="CH87">
            <v>3</v>
          </cell>
          <cell r="CI87">
            <v>3</v>
          </cell>
        </row>
        <row r="88">
          <cell r="E88">
            <v>328.63</v>
          </cell>
          <cell r="F88">
            <v>253</v>
          </cell>
          <cell r="G88">
            <v>328.63</v>
          </cell>
          <cell r="H88">
            <v>328.63</v>
          </cell>
          <cell r="I88">
            <v>328.63</v>
          </cell>
          <cell r="J88">
            <v>328.63</v>
          </cell>
          <cell r="K88">
            <v>328.63</v>
          </cell>
          <cell r="L88">
            <v>328.63</v>
          </cell>
          <cell r="M88">
            <v>328.63</v>
          </cell>
          <cell r="N88">
            <v>328.63</v>
          </cell>
          <cell r="O88">
            <v>328.63</v>
          </cell>
          <cell r="P88">
            <v>328.63</v>
          </cell>
          <cell r="Q88">
            <v>328.63</v>
          </cell>
          <cell r="R88">
            <v>328.63</v>
          </cell>
          <cell r="S88">
            <v>328.63</v>
          </cell>
          <cell r="T88">
            <v>328.63</v>
          </cell>
          <cell r="U88">
            <v>328.63</v>
          </cell>
          <cell r="V88">
            <v>328.63</v>
          </cell>
          <cell r="W88">
            <v>328.63</v>
          </cell>
          <cell r="X88">
            <v>328.63</v>
          </cell>
          <cell r="Y88">
            <v>328.63</v>
          </cell>
          <cell r="Z88">
            <v>328.63</v>
          </cell>
          <cell r="AA88">
            <v>328.63</v>
          </cell>
          <cell r="AB88">
            <v>328.63</v>
          </cell>
          <cell r="AC88">
            <v>328.63</v>
          </cell>
          <cell r="AD88">
            <v>328.63</v>
          </cell>
          <cell r="AE88">
            <v>328.63</v>
          </cell>
          <cell r="AF88">
            <v>328.63</v>
          </cell>
          <cell r="AG88">
            <v>328.63</v>
          </cell>
          <cell r="AH88">
            <v>328.63</v>
          </cell>
          <cell r="AI88">
            <v>328.63</v>
          </cell>
          <cell r="AJ88">
            <v>328.63</v>
          </cell>
          <cell r="AK88">
            <v>328.63</v>
          </cell>
          <cell r="AL88">
            <v>328.63</v>
          </cell>
          <cell r="AM88">
            <v>328.63</v>
          </cell>
          <cell r="AN88">
            <v>328.63</v>
          </cell>
          <cell r="AO88">
            <v>328.63</v>
          </cell>
          <cell r="AP88">
            <v>328.63</v>
          </cell>
          <cell r="AQ88">
            <v>328.63</v>
          </cell>
          <cell r="AR88">
            <v>328.63</v>
          </cell>
          <cell r="AS88">
            <v>328.63</v>
          </cell>
          <cell r="AT88">
            <v>328.63</v>
          </cell>
          <cell r="AU88">
            <v>328.63</v>
          </cell>
          <cell r="AV88">
            <v>328.63</v>
          </cell>
          <cell r="AW88">
            <v>328.63</v>
          </cell>
          <cell r="AX88">
            <v>328.63</v>
          </cell>
          <cell r="AY88">
            <v>328.63</v>
          </cell>
          <cell r="AZ88">
            <v>328.63</v>
          </cell>
          <cell r="BA88">
            <v>328.63</v>
          </cell>
          <cell r="BB88">
            <v>328.63</v>
          </cell>
          <cell r="BC88">
            <v>328.63</v>
          </cell>
          <cell r="BD88">
            <v>328.63</v>
          </cell>
          <cell r="BE88">
            <v>328.63</v>
          </cell>
          <cell r="BF88">
            <v>328.63</v>
          </cell>
          <cell r="BG88">
            <v>328.63</v>
          </cell>
          <cell r="BH88">
            <v>328.63</v>
          </cell>
          <cell r="BI88">
            <v>328.63</v>
          </cell>
          <cell r="BJ88">
            <v>328.63</v>
          </cell>
          <cell r="BK88">
            <v>328.63</v>
          </cell>
          <cell r="BL88">
            <v>328.63</v>
          </cell>
          <cell r="BM88">
            <v>328.63</v>
          </cell>
          <cell r="BN88">
            <v>328.63</v>
          </cell>
          <cell r="BO88">
            <v>328.63</v>
          </cell>
          <cell r="BP88">
            <v>328.63</v>
          </cell>
          <cell r="BQ88">
            <v>328.63</v>
          </cell>
          <cell r="BR88">
            <v>328.63</v>
          </cell>
          <cell r="BS88">
            <v>328.63</v>
          </cell>
          <cell r="BT88">
            <v>328.63</v>
          </cell>
          <cell r="BU88">
            <v>328.63</v>
          </cell>
          <cell r="BV88">
            <v>328.63</v>
          </cell>
          <cell r="BW88">
            <v>328.63</v>
          </cell>
          <cell r="BX88">
            <v>328.63</v>
          </cell>
          <cell r="BY88">
            <v>328.63</v>
          </cell>
          <cell r="BZ88">
            <v>328.63</v>
          </cell>
          <cell r="CA88">
            <v>328.63</v>
          </cell>
          <cell r="CB88">
            <v>328.63</v>
          </cell>
          <cell r="CC88">
            <v>328.63</v>
          </cell>
          <cell r="CD88">
            <v>328.63</v>
          </cell>
          <cell r="CE88">
            <v>328.63</v>
          </cell>
          <cell r="CF88">
            <v>328.63</v>
          </cell>
          <cell r="CG88">
            <v>328.63</v>
          </cell>
          <cell r="CH88">
            <v>328.63</v>
          </cell>
          <cell r="CI88">
            <v>328.63</v>
          </cell>
        </row>
        <row r="89">
          <cell r="E89">
            <v>2.5000000000000001E-2</v>
          </cell>
          <cell r="F89">
            <v>2.5000000000000001E-2</v>
          </cell>
          <cell r="G89">
            <v>2.5000000000000001E-2</v>
          </cell>
          <cell r="H89">
            <v>2.5000000000000001E-2</v>
          </cell>
          <cell r="I89">
            <v>2.5000000000000001E-2</v>
          </cell>
          <cell r="J89">
            <v>2.5000000000000001E-2</v>
          </cell>
          <cell r="K89">
            <v>2.5000000000000001E-2</v>
          </cell>
          <cell r="L89">
            <v>2.5000000000000001E-2</v>
          </cell>
          <cell r="M89">
            <v>2.5000000000000001E-2</v>
          </cell>
          <cell r="N89">
            <v>2.5000000000000001E-2</v>
          </cell>
          <cell r="O89">
            <v>2.5000000000000001E-2</v>
          </cell>
          <cell r="P89">
            <v>2.5000000000000001E-2</v>
          </cell>
          <cell r="Q89">
            <v>2.5000000000000001E-2</v>
          </cell>
          <cell r="R89">
            <v>2.5000000000000001E-2</v>
          </cell>
          <cell r="S89">
            <v>2.5000000000000001E-2</v>
          </cell>
          <cell r="T89">
            <v>2.5000000000000001E-2</v>
          </cell>
          <cell r="U89">
            <v>2.5000000000000001E-2</v>
          </cell>
          <cell r="V89">
            <v>2.5000000000000001E-2</v>
          </cell>
          <cell r="W89">
            <v>2.5000000000000001E-2</v>
          </cell>
          <cell r="X89">
            <v>2.5000000000000001E-2</v>
          </cell>
          <cell r="Y89">
            <v>2.5000000000000001E-2</v>
          </cell>
          <cell r="Z89">
            <v>2.5000000000000001E-2</v>
          </cell>
          <cell r="AA89">
            <v>2.5000000000000001E-2</v>
          </cell>
          <cell r="AB89">
            <v>2.5000000000000001E-2</v>
          </cell>
          <cell r="AC89">
            <v>2.5000000000000001E-2</v>
          </cell>
          <cell r="AD89">
            <v>2.5000000000000001E-2</v>
          </cell>
          <cell r="AE89">
            <v>2.5000000000000001E-2</v>
          </cell>
          <cell r="AF89">
            <v>2.5000000000000001E-2</v>
          </cell>
          <cell r="AG89">
            <v>2.5000000000000001E-2</v>
          </cell>
          <cell r="AH89">
            <v>2.5000000000000001E-2</v>
          </cell>
          <cell r="AI89">
            <v>2.5000000000000001E-2</v>
          </cell>
          <cell r="AJ89">
            <v>2.5000000000000001E-2</v>
          </cell>
          <cell r="AK89">
            <v>2.5000000000000001E-2</v>
          </cell>
          <cell r="AL89">
            <v>2.5000000000000001E-2</v>
          </cell>
          <cell r="AM89">
            <v>2.5000000000000001E-2</v>
          </cell>
          <cell r="AN89">
            <v>2.5000000000000001E-2</v>
          </cell>
          <cell r="AO89">
            <v>2.5000000000000001E-2</v>
          </cell>
          <cell r="AP89">
            <v>2.5000000000000001E-2</v>
          </cell>
          <cell r="AQ89">
            <v>2.5000000000000001E-2</v>
          </cell>
          <cell r="AR89">
            <v>2.5000000000000001E-2</v>
          </cell>
          <cell r="AS89">
            <v>2.5000000000000001E-2</v>
          </cell>
          <cell r="AT89">
            <v>2.5000000000000001E-2</v>
          </cell>
          <cell r="AU89">
            <v>2.5000000000000001E-2</v>
          </cell>
          <cell r="AV89">
            <v>2.5000000000000001E-2</v>
          </cell>
          <cell r="AW89">
            <v>2.5000000000000001E-2</v>
          </cell>
          <cell r="AX89">
            <v>2.5000000000000001E-2</v>
          </cell>
          <cell r="AY89">
            <v>2.5000000000000001E-2</v>
          </cell>
          <cell r="AZ89">
            <v>2.5000000000000001E-2</v>
          </cell>
          <cell r="BA89">
            <v>2.5000000000000001E-2</v>
          </cell>
          <cell r="BB89">
            <v>2.5000000000000001E-2</v>
          </cell>
          <cell r="BC89">
            <v>2.5000000000000001E-2</v>
          </cell>
          <cell r="BD89">
            <v>2.5000000000000001E-2</v>
          </cell>
          <cell r="BE89">
            <v>2.5000000000000001E-2</v>
          </cell>
          <cell r="BF89">
            <v>2.5000000000000001E-2</v>
          </cell>
          <cell r="BG89">
            <v>2.5000000000000001E-2</v>
          </cell>
          <cell r="BH89">
            <v>2.5000000000000001E-2</v>
          </cell>
          <cell r="BI89">
            <v>2.5000000000000001E-2</v>
          </cell>
          <cell r="BJ89">
            <v>2.5000000000000001E-2</v>
          </cell>
          <cell r="BK89">
            <v>2.5000000000000001E-2</v>
          </cell>
          <cell r="BL89">
            <v>2.5000000000000001E-2</v>
          </cell>
          <cell r="BM89">
            <v>2.5000000000000001E-2</v>
          </cell>
          <cell r="BN89">
            <v>2.5000000000000001E-2</v>
          </cell>
          <cell r="BO89">
            <v>2.5000000000000001E-2</v>
          </cell>
          <cell r="BP89">
            <v>2.5000000000000001E-2</v>
          </cell>
          <cell r="BQ89">
            <v>2.5000000000000001E-2</v>
          </cell>
          <cell r="BR89">
            <v>2.5000000000000001E-2</v>
          </cell>
          <cell r="BS89">
            <v>2.5000000000000001E-2</v>
          </cell>
          <cell r="BT89">
            <v>2.5000000000000001E-2</v>
          </cell>
          <cell r="BU89">
            <v>2.5000000000000001E-2</v>
          </cell>
          <cell r="BV89">
            <v>2.5000000000000001E-2</v>
          </cell>
          <cell r="BW89">
            <v>2.5000000000000001E-2</v>
          </cell>
          <cell r="BX89">
            <v>2.5000000000000001E-2</v>
          </cell>
          <cell r="BY89">
            <v>2.5000000000000001E-2</v>
          </cell>
          <cell r="BZ89">
            <v>2.5000000000000001E-2</v>
          </cell>
          <cell r="CA89">
            <v>2.5000000000000001E-2</v>
          </cell>
          <cell r="CB89">
            <v>2.5000000000000001E-2</v>
          </cell>
          <cell r="CC89">
            <v>2.5000000000000001E-2</v>
          </cell>
          <cell r="CD89">
            <v>2.5000000000000001E-2</v>
          </cell>
          <cell r="CE89">
            <v>2.5000000000000001E-2</v>
          </cell>
          <cell r="CF89">
            <v>2.5000000000000001E-2</v>
          </cell>
          <cell r="CG89">
            <v>2.5000000000000001E-2</v>
          </cell>
          <cell r="CH89">
            <v>2.5000000000000001E-2</v>
          </cell>
          <cell r="CI89">
            <v>2.5000000000000001E-2</v>
          </cell>
        </row>
        <row r="90">
          <cell r="E90">
            <v>0</v>
          </cell>
          <cell r="F90">
            <v>56.973912839999997</v>
          </cell>
          <cell r="G90">
            <v>17.198999999999998</v>
          </cell>
          <cell r="H90">
            <v>17.542979999999996</v>
          </cell>
          <cell r="I90">
            <v>26.675999999999998</v>
          </cell>
          <cell r="J90">
            <v>27.209519999999998</v>
          </cell>
          <cell r="K90">
            <v>35.333999999999996</v>
          </cell>
          <cell r="L90">
            <v>36.040679999999995</v>
          </cell>
          <cell r="M90">
            <v>45.746999999999993</v>
          </cell>
          <cell r="N90">
            <v>46.661939999999994</v>
          </cell>
          <cell r="O90">
            <v>54.28799999999999</v>
          </cell>
          <cell r="P90">
            <v>55.373759999999997</v>
          </cell>
          <cell r="Q90">
            <v>53.74512</v>
          </cell>
          <cell r="R90">
            <v>53.081599999999995</v>
          </cell>
          <cell r="S90">
            <v>60.802560000000007</v>
          </cell>
          <cell r="T90">
            <v>61.888319999999993</v>
          </cell>
          <cell r="U90">
            <v>60.223488000000003</v>
          </cell>
          <cell r="V90">
            <v>81.899999999999991</v>
          </cell>
          <cell r="W90">
            <v>83.537999999999997</v>
          </cell>
          <cell r="X90">
            <v>81.080999999999989</v>
          </cell>
          <cell r="Y90">
            <v>80.080000000000013</v>
          </cell>
          <cell r="Z90">
            <v>91.728000000000009</v>
          </cell>
          <cell r="AA90">
            <v>93.366000000000014</v>
          </cell>
          <cell r="AB90">
            <v>41.886000000000003</v>
          </cell>
          <cell r="AC90">
            <v>42.723720000000007</v>
          </cell>
          <cell r="AD90">
            <v>41.467140000000001</v>
          </cell>
          <cell r="AE90">
            <v>44.46</v>
          </cell>
          <cell r="AF90">
            <v>45.349200000000003</v>
          </cell>
          <cell r="AG90">
            <v>44.015400000000007</v>
          </cell>
          <cell r="AH90">
            <v>99.623333333333335</v>
          </cell>
          <cell r="AI90">
            <v>49.795200000000008</v>
          </cell>
          <cell r="AJ90">
            <v>56.513600000000011</v>
          </cell>
          <cell r="AK90">
            <v>52.533000000000008</v>
          </cell>
          <cell r="AL90">
            <v>53.583660000000002</v>
          </cell>
          <cell r="AM90">
            <v>52.007670000000005</v>
          </cell>
          <cell r="AN90">
            <v>117.71283333333335</v>
          </cell>
          <cell r="AO90">
            <v>58.836960000000005</v>
          </cell>
          <cell r="AP90">
            <v>59.887620000000005</v>
          </cell>
          <cell r="AQ90">
            <v>99.306826666666666</v>
          </cell>
          <cell r="AR90">
            <v>47.736000000000004</v>
          </cell>
          <cell r="AS90">
            <v>48.690719999999999</v>
          </cell>
          <cell r="AT90">
            <v>47.25864</v>
          </cell>
          <cell r="AU90">
            <v>53.464320000000001</v>
          </cell>
          <cell r="AV90">
            <v>54.41904000000001</v>
          </cell>
          <cell r="AW90">
            <v>56.277000000000001</v>
          </cell>
          <cell r="AX90">
            <v>57.402540000000002</v>
          </cell>
          <cell r="AY90">
            <v>55.714230000000001</v>
          </cell>
          <cell r="AZ90">
            <v>126.10216666666668</v>
          </cell>
          <cell r="BA90">
            <v>63.030240000000006</v>
          </cell>
          <cell r="BB90">
            <v>64.155780000000007</v>
          </cell>
          <cell r="BC90">
            <v>106.38437333333333</v>
          </cell>
          <cell r="BD90">
            <v>62.712000000000003</v>
          </cell>
          <cell r="BE90">
            <v>63.966239999999999</v>
          </cell>
          <cell r="BF90">
            <v>62.084879999999998</v>
          </cell>
          <cell r="BG90">
            <v>61.658999999999999</v>
          </cell>
          <cell r="BH90">
            <v>62.892179999999996</v>
          </cell>
          <cell r="BI90">
            <v>61.042410000000004</v>
          </cell>
          <cell r="BJ90">
            <v>48.968456727272731</v>
          </cell>
          <cell r="BK90">
            <v>60.722999999999992</v>
          </cell>
          <cell r="BL90">
            <v>61.937460000000002</v>
          </cell>
          <cell r="BM90">
            <v>60.115769999999991</v>
          </cell>
          <cell r="BN90">
            <v>50.31</v>
          </cell>
          <cell r="BO90">
            <v>51.316200000000002</v>
          </cell>
          <cell r="BP90">
            <v>49.806899999999999</v>
          </cell>
          <cell r="BQ90">
            <v>67.711341176470583</v>
          </cell>
          <cell r="BR90">
            <v>53.468999999999987</v>
          </cell>
          <cell r="BS90">
            <v>54.538379999999997</v>
          </cell>
          <cell r="BT90">
            <v>52.934309999999982</v>
          </cell>
          <cell r="BU90">
            <v>58.382999999999996</v>
          </cell>
          <cell r="BV90">
            <v>59.550660000000001</v>
          </cell>
          <cell r="BW90">
            <v>57.799169999999997</v>
          </cell>
          <cell r="BX90">
            <v>107.03550000000001</v>
          </cell>
          <cell r="BY90">
            <v>83.222312727272737</v>
          </cell>
          <cell r="BZ90">
            <v>58.382999999999996</v>
          </cell>
          <cell r="CA90">
            <v>59.550660000000001</v>
          </cell>
          <cell r="CB90">
            <v>57.799169999999997</v>
          </cell>
          <cell r="CC90">
            <v>83.222312727272737</v>
          </cell>
          <cell r="CD90">
            <v>66.556620000000009</v>
          </cell>
          <cell r="CE90">
            <v>58.382999999999996</v>
          </cell>
          <cell r="CF90">
            <v>59.550660000000001</v>
          </cell>
          <cell r="CG90">
            <v>57.799169999999997</v>
          </cell>
          <cell r="CH90">
            <v>66.556620000000009</v>
          </cell>
          <cell r="CI90">
            <v>0</v>
          </cell>
        </row>
        <row r="91">
          <cell r="E91">
            <v>0</v>
          </cell>
          <cell r="F91">
            <v>1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E92" t="str">
            <v>----</v>
          </cell>
          <cell r="F92" t="str">
            <v>----</v>
          </cell>
          <cell r="G92" t="str">
            <v>----</v>
          </cell>
          <cell r="H92" t="str">
            <v>----</v>
          </cell>
          <cell r="I92" t="str">
            <v>----</v>
          </cell>
          <cell r="J92" t="str">
            <v>----</v>
          </cell>
          <cell r="K92" t="str">
            <v>----</v>
          </cell>
          <cell r="L92" t="str">
            <v>----</v>
          </cell>
          <cell r="M92" t="str">
            <v>----</v>
          </cell>
          <cell r="N92" t="str">
            <v>----</v>
          </cell>
          <cell r="O92" t="str">
            <v>----</v>
          </cell>
          <cell r="P92" t="str">
            <v>----</v>
          </cell>
          <cell r="Q92" t="str">
            <v>----</v>
          </cell>
          <cell r="R92" t="str">
            <v>----</v>
          </cell>
          <cell r="S92" t="str">
            <v>----</v>
          </cell>
          <cell r="T92" t="str">
            <v>----</v>
          </cell>
          <cell r="U92" t="str">
            <v>----</v>
          </cell>
          <cell r="V92" t="str">
            <v>----</v>
          </cell>
          <cell r="W92" t="str">
            <v>----</v>
          </cell>
          <cell r="X92" t="str">
            <v>----</v>
          </cell>
          <cell r="Y92" t="str">
            <v>----</v>
          </cell>
          <cell r="Z92" t="str">
            <v>----</v>
          </cell>
          <cell r="AA92" t="str">
            <v>----</v>
          </cell>
          <cell r="AB92" t="str">
            <v>----</v>
          </cell>
          <cell r="AC92" t="str">
            <v>----</v>
          </cell>
          <cell r="AD92" t="str">
            <v>----</v>
          </cell>
          <cell r="AE92" t="str">
            <v>----</v>
          </cell>
          <cell r="AF92" t="str">
            <v>----</v>
          </cell>
          <cell r="AG92" t="str">
            <v>----</v>
          </cell>
          <cell r="AH92" t="str">
            <v>----</v>
          </cell>
          <cell r="AI92" t="str">
            <v>----</v>
          </cell>
          <cell r="AJ92" t="str">
            <v>----</v>
          </cell>
          <cell r="AK92" t="str">
            <v>----</v>
          </cell>
          <cell r="AL92" t="str">
            <v>----</v>
          </cell>
          <cell r="AM92" t="str">
            <v>----</v>
          </cell>
          <cell r="AN92" t="str">
            <v>----</v>
          </cell>
          <cell r="AO92" t="str">
            <v>----</v>
          </cell>
          <cell r="AP92" t="str">
            <v>----</v>
          </cell>
          <cell r="AQ92" t="str">
            <v>----</v>
          </cell>
          <cell r="AR92" t="str">
            <v>----</v>
          </cell>
          <cell r="AS92" t="str">
            <v>----</v>
          </cell>
          <cell r="AT92" t="str">
            <v>----</v>
          </cell>
          <cell r="AU92" t="str">
            <v>----</v>
          </cell>
          <cell r="AV92" t="str">
            <v>----</v>
          </cell>
          <cell r="AW92" t="str">
            <v>----</v>
          </cell>
          <cell r="AX92" t="str">
            <v>----</v>
          </cell>
          <cell r="AY92" t="str">
            <v>----</v>
          </cell>
          <cell r="AZ92" t="str">
            <v>----</v>
          </cell>
          <cell r="BA92" t="str">
            <v>----</v>
          </cell>
          <cell r="BB92" t="str">
            <v>----</v>
          </cell>
          <cell r="BC92" t="str">
            <v>----</v>
          </cell>
          <cell r="BD92" t="str">
            <v>----</v>
          </cell>
          <cell r="BE92" t="str">
            <v>----</v>
          </cell>
          <cell r="BF92" t="str">
            <v>----</v>
          </cell>
          <cell r="BG92" t="str">
            <v>----</v>
          </cell>
          <cell r="BH92" t="str">
            <v>----</v>
          </cell>
          <cell r="BI92" t="str">
            <v>----</v>
          </cell>
          <cell r="BJ92" t="str">
            <v>----</v>
          </cell>
          <cell r="BK92" t="str">
            <v>----</v>
          </cell>
          <cell r="BL92" t="str">
            <v>----</v>
          </cell>
          <cell r="BM92" t="str">
            <v>----</v>
          </cell>
          <cell r="BN92" t="str">
            <v>----</v>
          </cell>
          <cell r="BO92" t="str">
            <v>----</v>
          </cell>
          <cell r="BP92" t="str">
            <v>----</v>
          </cell>
          <cell r="BQ92" t="str">
            <v>----</v>
          </cell>
          <cell r="BR92" t="str">
            <v>----</v>
          </cell>
          <cell r="BS92" t="str">
            <v>----</v>
          </cell>
          <cell r="BT92" t="str">
            <v>----</v>
          </cell>
          <cell r="BU92" t="str">
            <v>----</v>
          </cell>
          <cell r="BV92" t="str">
            <v>----</v>
          </cell>
          <cell r="BW92" t="str">
            <v>----</v>
          </cell>
          <cell r="BX92" t="str">
            <v>----</v>
          </cell>
          <cell r="BY92" t="str">
            <v>----</v>
          </cell>
          <cell r="BZ92" t="str">
            <v>----</v>
          </cell>
          <cell r="CA92" t="str">
            <v>----</v>
          </cell>
          <cell r="CB92" t="str">
            <v>----</v>
          </cell>
          <cell r="CC92" t="str">
            <v>----</v>
          </cell>
          <cell r="CD92" t="str">
            <v>----</v>
          </cell>
          <cell r="CE92" t="str">
            <v>----</v>
          </cell>
          <cell r="CF92" t="str">
            <v>----</v>
          </cell>
          <cell r="CG92" t="str">
            <v>----</v>
          </cell>
          <cell r="CH92" t="str">
            <v>----</v>
          </cell>
          <cell r="CI92" t="str">
            <v>----</v>
          </cell>
        </row>
        <row r="93">
          <cell r="E93">
            <v>0</v>
          </cell>
          <cell r="F93">
            <v>140000</v>
          </cell>
          <cell r="G93">
            <v>48000</v>
          </cell>
          <cell r="H93">
            <v>48000</v>
          </cell>
          <cell r="I93">
            <v>48000</v>
          </cell>
          <cell r="J93">
            <v>48000</v>
          </cell>
          <cell r="K93">
            <v>48000</v>
          </cell>
          <cell r="L93">
            <v>48000</v>
          </cell>
          <cell r="M93">
            <v>48000</v>
          </cell>
          <cell r="N93">
            <v>48000</v>
          </cell>
          <cell r="O93">
            <v>48000</v>
          </cell>
          <cell r="P93">
            <v>48000</v>
          </cell>
          <cell r="Q93">
            <v>48000</v>
          </cell>
          <cell r="R93">
            <v>54000</v>
          </cell>
          <cell r="S93">
            <v>48000</v>
          </cell>
          <cell r="T93">
            <v>48000</v>
          </cell>
          <cell r="U93">
            <v>45000</v>
          </cell>
          <cell r="V93">
            <v>48000</v>
          </cell>
          <cell r="W93">
            <v>48000</v>
          </cell>
          <cell r="X93">
            <v>48000</v>
          </cell>
          <cell r="Y93">
            <v>54000</v>
          </cell>
          <cell r="Z93">
            <v>48000</v>
          </cell>
          <cell r="AA93">
            <v>48000</v>
          </cell>
          <cell r="AB93">
            <v>78000</v>
          </cell>
          <cell r="AC93">
            <v>78000</v>
          </cell>
          <cell r="AD93">
            <v>78000</v>
          </cell>
          <cell r="AE93">
            <v>110000</v>
          </cell>
          <cell r="AF93">
            <v>110000</v>
          </cell>
          <cell r="AG93">
            <v>110000</v>
          </cell>
          <cell r="AH93">
            <v>54000</v>
          </cell>
          <cell r="AI93">
            <v>110000</v>
          </cell>
          <cell r="AJ93">
            <v>90000</v>
          </cell>
          <cell r="AK93">
            <v>110000</v>
          </cell>
          <cell r="AL93">
            <v>110000</v>
          </cell>
          <cell r="AM93">
            <v>110000</v>
          </cell>
          <cell r="AN93">
            <v>54000</v>
          </cell>
          <cell r="AO93">
            <v>110000</v>
          </cell>
          <cell r="AP93">
            <v>110000</v>
          </cell>
          <cell r="AQ93">
            <v>67500</v>
          </cell>
          <cell r="AR93">
            <v>110000</v>
          </cell>
          <cell r="AS93">
            <v>110000</v>
          </cell>
          <cell r="AT93">
            <v>110000</v>
          </cell>
          <cell r="AU93">
            <v>110000</v>
          </cell>
          <cell r="AV93">
            <v>110000</v>
          </cell>
          <cell r="AW93">
            <v>110000</v>
          </cell>
          <cell r="AX93">
            <v>110000</v>
          </cell>
          <cell r="AY93">
            <v>110000</v>
          </cell>
          <cell r="AZ93">
            <v>54000</v>
          </cell>
          <cell r="BA93">
            <v>110000</v>
          </cell>
          <cell r="BB93">
            <v>110000</v>
          </cell>
          <cell r="BC93">
            <v>67500</v>
          </cell>
          <cell r="BD93">
            <v>48000</v>
          </cell>
          <cell r="BE93">
            <v>48000</v>
          </cell>
          <cell r="BF93">
            <v>48000</v>
          </cell>
          <cell r="BG93">
            <v>78000</v>
          </cell>
          <cell r="BH93">
            <v>78000</v>
          </cell>
          <cell r="BI93">
            <v>78000</v>
          </cell>
          <cell r="BJ93">
            <v>110000</v>
          </cell>
          <cell r="BK93">
            <v>140000</v>
          </cell>
          <cell r="BL93">
            <v>140000</v>
          </cell>
          <cell r="BM93">
            <v>140000</v>
          </cell>
          <cell r="BN93">
            <v>110000</v>
          </cell>
          <cell r="BO93">
            <v>110000</v>
          </cell>
          <cell r="BP93">
            <v>110000</v>
          </cell>
          <cell r="BQ93">
            <v>85000</v>
          </cell>
          <cell r="BR93">
            <v>140000</v>
          </cell>
          <cell r="BS93">
            <v>140000</v>
          </cell>
          <cell r="BT93">
            <v>140000</v>
          </cell>
          <cell r="BU93">
            <v>140000</v>
          </cell>
          <cell r="BV93">
            <v>140000</v>
          </cell>
          <cell r="BW93">
            <v>140000</v>
          </cell>
          <cell r="BX93">
            <v>84000</v>
          </cell>
          <cell r="BY93">
            <v>110000</v>
          </cell>
          <cell r="BZ93">
            <v>140000</v>
          </cell>
          <cell r="CA93">
            <v>140000</v>
          </cell>
          <cell r="CB93">
            <v>140000</v>
          </cell>
          <cell r="CC93">
            <v>110000</v>
          </cell>
          <cell r="CD93">
            <v>140000</v>
          </cell>
          <cell r="CE93">
            <v>140000</v>
          </cell>
          <cell r="CF93">
            <v>140000</v>
          </cell>
          <cell r="CG93">
            <v>140000</v>
          </cell>
          <cell r="CH93">
            <v>140000</v>
          </cell>
          <cell r="CI93">
            <v>0</v>
          </cell>
        </row>
        <row r="94">
          <cell r="E94">
            <v>0.7</v>
          </cell>
          <cell r="F94">
            <v>0.8</v>
          </cell>
          <cell r="G94">
            <v>0.7</v>
          </cell>
          <cell r="H94">
            <v>0.7</v>
          </cell>
          <cell r="I94">
            <v>0.7</v>
          </cell>
          <cell r="J94">
            <v>0.7</v>
          </cell>
          <cell r="K94">
            <v>0.7</v>
          </cell>
          <cell r="L94">
            <v>0.7</v>
          </cell>
          <cell r="M94">
            <v>0.7</v>
          </cell>
          <cell r="N94">
            <v>0.7</v>
          </cell>
          <cell r="O94">
            <v>0.7</v>
          </cell>
          <cell r="P94">
            <v>0.7</v>
          </cell>
          <cell r="Q94">
            <v>0.7</v>
          </cell>
          <cell r="R94">
            <v>0.9</v>
          </cell>
          <cell r="S94">
            <v>0.9</v>
          </cell>
          <cell r="T94">
            <v>0.7</v>
          </cell>
          <cell r="U94">
            <v>0.6</v>
          </cell>
          <cell r="V94">
            <v>0.7</v>
          </cell>
          <cell r="W94">
            <v>0.7</v>
          </cell>
          <cell r="X94">
            <v>0.7</v>
          </cell>
          <cell r="Y94">
            <v>0.9</v>
          </cell>
          <cell r="Z94">
            <v>0.9</v>
          </cell>
          <cell r="AA94">
            <v>0.7</v>
          </cell>
          <cell r="AB94">
            <v>0.7</v>
          </cell>
          <cell r="AC94">
            <v>0.7</v>
          </cell>
          <cell r="AD94">
            <v>0.7</v>
          </cell>
          <cell r="AE94">
            <v>0.7</v>
          </cell>
          <cell r="AF94">
            <v>0.7</v>
          </cell>
          <cell r="AG94">
            <v>0.7</v>
          </cell>
          <cell r="AH94">
            <v>0.9</v>
          </cell>
          <cell r="AI94">
            <v>0.9</v>
          </cell>
          <cell r="AJ94">
            <v>0.6</v>
          </cell>
          <cell r="AK94">
            <v>0.7</v>
          </cell>
          <cell r="AL94">
            <v>0.7</v>
          </cell>
          <cell r="AM94">
            <v>0.7</v>
          </cell>
          <cell r="AN94">
            <v>0.9</v>
          </cell>
          <cell r="AO94">
            <v>0.9</v>
          </cell>
          <cell r="AP94">
            <v>0.7</v>
          </cell>
          <cell r="AQ94">
            <v>0.8</v>
          </cell>
          <cell r="AR94">
            <v>0.7</v>
          </cell>
          <cell r="AS94">
            <v>0.7</v>
          </cell>
          <cell r="AT94">
            <v>0.7</v>
          </cell>
          <cell r="AU94">
            <v>0.9</v>
          </cell>
          <cell r="AV94">
            <v>0.7</v>
          </cell>
          <cell r="AW94">
            <v>0.7</v>
          </cell>
          <cell r="AX94">
            <v>0.7</v>
          </cell>
          <cell r="AY94">
            <v>0.7</v>
          </cell>
          <cell r="AZ94">
            <v>0.9</v>
          </cell>
          <cell r="BA94">
            <v>0.9</v>
          </cell>
          <cell r="BB94">
            <v>0.7</v>
          </cell>
          <cell r="BC94">
            <v>0.8</v>
          </cell>
          <cell r="BD94">
            <v>0.7</v>
          </cell>
          <cell r="BE94">
            <v>0.7</v>
          </cell>
          <cell r="BF94">
            <v>0.7</v>
          </cell>
          <cell r="BG94">
            <v>0.7</v>
          </cell>
          <cell r="BH94">
            <v>0.7</v>
          </cell>
          <cell r="BI94">
            <v>0.7</v>
          </cell>
          <cell r="BJ94">
            <v>0.9</v>
          </cell>
          <cell r="BK94">
            <v>0.7</v>
          </cell>
          <cell r="BL94">
            <v>0.7</v>
          </cell>
          <cell r="BM94">
            <v>0.7</v>
          </cell>
          <cell r="BN94">
            <v>0.7</v>
          </cell>
          <cell r="BO94">
            <v>0.7</v>
          </cell>
          <cell r="BP94">
            <v>0.7</v>
          </cell>
          <cell r="BQ94">
            <v>0.6</v>
          </cell>
          <cell r="BR94">
            <v>0.7</v>
          </cell>
          <cell r="BS94">
            <v>0.7</v>
          </cell>
          <cell r="BT94">
            <v>0.7</v>
          </cell>
          <cell r="BU94">
            <v>0.7</v>
          </cell>
          <cell r="BV94">
            <v>0.7</v>
          </cell>
          <cell r="BW94">
            <v>0.7</v>
          </cell>
          <cell r="BX94">
            <v>0.9</v>
          </cell>
          <cell r="BY94">
            <v>0.9</v>
          </cell>
          <cell r="BZ94">
            <v>0.7</v>
          </cell>
          <cell r="CA94">
            <v>0.7</v>
          </cell>
          <cell r="CB94">
            <v>0.7</v>
          </cell>
          <cell r="CC94">
            <v>0.9</v>
          </cell>
          <cell r="CD94">
            <v>0.7</v>
          </cell>
          <cell r="CE94">
            <v>0.7</v>
          </cell>
          <cell r="CF94">
            <v>0.7</v>
          </cell>
          <cell r="CG94">
            <v>0.7</v>
          </cell>
          <cell r="CH94">
            <v>0.7</v>
          </cell>
          <cell r="CI94">
            <v>0.7</v>
          </cell>
        </row>
        <row r="95">
          <cell r="E95">
            <v>0.75</v>
          </cell>
          <cell r="F95">
            <v>0.65</v>
          </cell>
          <cell r="G95">
            <v>0.75</v>
          </cell>
          <cell r="H95">
            <v>0.75</v>
          </cell>
          <cell r="I95">
            <v>0.75</v>
          </cell>
          <cell r="J95">
            <v>0.75</v>
          </cell>
          <cell r="K95">
            <v>0.75</v>
          </cell>
          <cell r="L95">
            <v>0.75</v>
          </cell>
          <cell r="M95">
            <v>0.75</v>
          </cell>
          <cell r="N95">
            <v>0.75</v>
          </cell>
          <cell r="O95">
            <v>0.75</v>
          </cell>
          <cell r="P95">
            <v>0.75</v>
          </cell>
          <cell r="Q95">
            <v>0.75</v>
          </cell>
          <cell r="R95">
            <v>0.6</v>
          </cell>
          <cell r="S95">
            <v>0.6</v>
          </cell>
          <cell r="T95">
            <v>0.75</v>
          </cell>
          <cell r="U95">
            <v>0.8</v>
          </cell>
          <cell r="V95">
            <v>0.75</v>
          </cell>
          <cell r="W95">
            <v>0.75</v>
          </cell>
          <cell r="X95">
            <v>0.75</v>
          </cell>
          <cell r="Y95">
            <v>0.6</v>
          </cell>
          <cell r="Z95">
            <v>0.6</v>
          </cell>
          <cell r="AA95">
            <v>0.75</v>
          </cell>
          <cell r="AB95">
            <v>0.75</v>
          </cell>
          <cell r="AC95">
            <v>0.75</v>
          </cell>
          <cell r="AD95">
            <v>0.75</v>
          </cell>
          <cell r="AE95">
            <v>0.75</v>
          </cell>
          <cell r="AF95">
            <v>0.75</v>
          </cell>
          <cell r="AG95">
            <v>0.75</v>
          </cell>
          <cell r="AH95">
            <v>0.6</v>
          </cell>
          <cell r="AI95">
            <v>0.6</v>
          </cell>
          <cell r="AJ95">
            <v>0.8</v>
          </cell>
          <cell r="AK95">
            <v>0.75</v>
          </cell>
          <cell r="AL95">
            <v>0.75</v>
          </cell>
          <cell r="AM95">
            <v>0.75</v>
          </cell>
          <cell r="AN95">
            <v>0.6</v>
          </cell>
          <cell r="AO95">
            <v>0.6</v>
          </cell>
          <cell r="AP95">
            <v>0.75</v>
          </cell>
          <cell r="AQ95">
            <v>0.7</v>
          </cell>
          <cell r="AR95">
            <v>0.75</v>
          </cell>
          <cell r="AS95">
            <v>0.75</v>
          </cell>
          <cell r="AT95">
            <v>0.75</v>
          </cell>
          <cell r="AU95">
            <v>0.6</v>
          </cell>
          <cell r="AV95">
            <v>0.75</v>
          </cell>
          <cell r="AW95">
            <v>0.75</v>
          </cell>
          <cell r="AX95">
            <v>0.75</v>
          </cell>
          <cell r="AY95">
            <v>0.75</v>
          </cell>
          <cell r="AZ95">
            <v>0.6</v>
          </cell>
          <cell r="BA95">
            <v>0.6</v>
          </cell>
          <cell r="BB95">
            <v>0.75</v>
          </cell>
          <cell r="BC95">
            <v>0.7</v>
          </cell>
          <cell r="BD95">
            <v>0.75</v>
          </cell>
          <cell r="BE95">
            <v>0.75</v>
          </cell>
          <cell r="BF95">
            <v>0.75</v>
          </cell>
          <cell r="BG95">
            <v>0.75</v>
          </cell>
          <cell r="BH95">
            <v>0.75</v>
          </cell>
          <cell r="BI95">
            <v>0.75</v>
          </cell>
          <cell r="BJ95">
            <v>0.6</v>
          </cell>
          <cell r="BK95">
            <v>0.75</v>
          </cell>
          <cell r="BL95">
            <v>0.75</v>
          </cell>
          <cell r="BM95">
            <v>0.75</v>
          </cell>
          <cell r="BN95">
            <v>0.75</v>
          </cell>
          <cell r="BO95">
            <v>0.75</v>
          </cell>
          <cell r="BP95">
            <v>0.75</v>
          </cell>
          <cell r="BQ95">
            <v>0.8</v>
          </cell>
          <cell r="BR95">
            <v>0.75</v>
          </cell>
          <cell r="BS95">
            <v>0.75</v>
          </cell>
          <cell r="BT95">
            <v>0.75</v>
          </cell>
          <cell r="BU95">
            <v>0.75</v>
          </cell>
          <cell r="BV95">
            <v>0.75</v>
          </cell>
          <cell r="BW95">
            <v>0.75</v>
          </cell>
          <cell r="BX95">
            <v>0.6</v>
          </cell>
          <cell r="BY95">
            <v>0.6</v>
          </cell>
          <cell r="BZ95">
            <v>0.75</v>
          </cell>
          <cell r="CA95">
            <v>0.75</v>
          </cell>
          <cell r="CB95">
            <v>0.75</v>
          </cell>
          <cell r="CC95">
            <v>0.6</v>
          </cell>
          <cell r="CD95">
            <v>0.75</v>
          </cell>
          <cell r="CE95">
            <v>0.75</v>
          </cell>
          <cell r="CF95">
            <v>0.75</v>
          </cell>
          <cell r="CG95">
            <v>0.75</v>
          </cell>
          <cell r="CH95">
            <v>0.75</v>
          </cell>
          <cell r="CI95">
            <v>0.75</v>
          </cell>
        </row>
        <row r="96">
          <cell r="E96">
            <v>225</v>
          </cell>
          <cell r="F96">
            <v>225</v>
          </cell>
          <cell r="G96">
            <v>225</v>
          </cell>
          <cell r="H96">
            <v>225</v>
          </cell>
          <cell r="I96">
            <v>225</v>
          </cell>
          <cell r="J96">
            <v>225</v>
          </cell>
          <cell r="K96">
            <v>225</v>
          </cell>
          <cell r="L96">
            <v>225</v>
          </cell>
          <cell r="M96">
            <v>225</v>
          </cell>
          <cell r="N96">
            <v>225</v>
          </cell>
          <cell r="O96">
            <v>225</v>
          </cell>
          <cell r="P96">
            <v>225</v>
          </cell>
          <cell r="Q96">
            <v>225</v>
          </cell>
          <cell r="R96">
            <v>225</v>
          </cell>
          <cell r="S96">
            <v>225</v>
          </cell>
          <cell r="T96">
            <v>225</v>
          </cell>
          <cell r="U96">
            <v>225</v>
          </cell>
          <cell r="V96">
            <v>225</v>
          </cell>
          <cell r="W96">
            <v>225</v>
          </cell>
          <cell r="X96">
            <v>225</v>
          </cell>
          <cell r="Y96">
            <v>225</v>
          </cell>
          <cell r="Z96">
            <v>225</v>
          </cell>
          <cell r="AA96">
            <v>225</v>
          </cell>
          <cell r="AB96">
            <v>225</v>
          </cell>
          <cell r="AC96">
            <v>225</v>
          </cell>
          <cell r="AD96">
            <v>225</v>
          </cell>
          <cell r="AE96">
            <v>225</v>
          </cell>
          <cell r="AF96">
            <v>225</v>
          </cell>
          <cell r="AG96">
            <v>225</v>
          </cell>
          <cell r="AH96">
            <v>225</v>
          </cell>
          <cell r="AI96">
            <v>225</v>
          </cell>
          <cell r="AJ96">
            <v>225</v>
          </cell>
          <cell r="AK96">
            <v>225</v>
          </cell>
          <cell r="AL96">
            <v>225</v>
          </cell>
          <cell r="AM96">
            <v>225</v>
          </cell>
          <cell r="AN96">
            <v>225</v>
          </cell>
          <cell r="AO96">
            <v>225</v>
          </cell>
          <cell r="AP96">
            <v>225</v>
          </cell>
          <cell r="AQ96">
            <v>225</v>
          </cell>
          <cell r="AR96">
            <v>225</v>
          </cell>
          <cell r="AS96">
            <v>225</v>
          </cell>
          <cell r="AT96">
            <v>225</v>
          </cell>
          <cell r="AU96">
            <v>225</v>
          </cell>
          <cell r="AV96">
            <v>225</v>
          </cell>
          <cell r="AW96">
            <v>225</v>
          </cell>
          <cell r="AX96">
            <v>225</v>
          </cell>
          <cell r="AY96">
            <v>225</v>
          </cell>
          <cell r="AZ96">
            <v>225</v>
          </cell>
          <cell r="BA96">
            <v>225</v>
          </cell>
          <cell r="BB96">
            <v>225</v>
          </cell>
          <cell r="BC96">
            <v>225</v>
          </cell>
          <cell r="BD96">
            <v>225</v>
          </cell>
          <cell r="BE96">
            <v>225</v>
          </cell>
          <cell r="BF96">
            <v>225</v>
          </cell>
          <cell r="BG96">
            <v>225</v>
          </cell>
          <cell r="BH96">
            <v>225</v>
          </cell>
          <cell r="BI96">
            <v>225</v>
          </cell>
          <cell r="BJ96">
            <v>225</v>
          </cell>
          <cell r="BK96">
            <v>225</v>
          </cell>
          <cell r="BL96">
            <v>225</v>
          </cell>
          <cell r="BM96">
            <v>225</v>
          </cell>
          <cell r="BN96">
            <v>225</v>
          </cell>
          <cell r="BO96">
            <v>225</v>
          </cell>
          <cell r="BP96">
            <v>225</v>
          </cell>
          <cell r="BQ96">
            <v>225</v>
          </cell>
          <cell r="BR96">
            <v>225</v>
          </cell>
          <cell r="BS96">
            <v>225</v>
          </cell>
          <cell r="BT96">
            <v>225</v>
          </cell>
          <cell r="BU96">
            <v>225</v>
          </cell>
          <cell r="BV96">
            <v>225</v>
          </cell>
          <cell r="BW96">
            <v>225</v>
          </cell>
          <cell r="BX96">
            <v>225</v>
          </cell>
          <cell r="BY96">
            <v>225</v>
          </cell>
          <cell r="BZ96">
            <v>225</v>
          </cell>
          <cell r="CA96">
            <v>225</v>
          </cell>
          <cell r="CB96">
            <v>225</v>
          </cell>
          <cell r="CC96">
            <v>225</v>
          </cell>
          <cell r="CD96">
            <v>225</v>
          </cell>
          <cell r="CE96">
            <v>225</v>
          </cell>
          <cell r="CF96">
            <v>225</v>
          </cell>
          <cell r="CG96">
            <v>225</v>
          </cell>
          <cell r="CH96">
            <v>225</v>
          </cell>
          <cell r="CI96">
            <v>225</v>
          </cell>
        </row>
        <row r="97">
          <cell r="E97">
            <v>12</v>
          </cell>
          <cell r="F97">
            <v>12</v>
          </cell>
          <cell r="G97">
            <v>12</v>
          </cell>
          <cell r="H97">
            <v>12</v>
          </cell>
          <cell r="I97">
            <v>12</v>
          </cell>
          <cell r="J97">
            <v>12</v>
          </cell>
          <cell r="K97">
            <v>12</v>
          </cell>
          <cell r="L97">
            <v>12</v>
          </cell>
          <cell r="M97">
            <v>12</v>
          </cell>
          <cell r="N97">
            <v>12</v>
          </cell>
          <cell r="O97">
            <v>12</v>
          </cell>
          <cell r="P97">
            <v>12</v>
          </cell>
          <cell r="Q97">
            <v>12</v>
          </cell>
          <cell r="R97">
            <v>12</v>
          </cell>
          <cell r="S97">
            <v>12</v>
          </cell>
          <cell r="T97">
            <v>12</v>
          </cell>
          <cell r="U97">
            <v>12</v>
          </cell>
          <cell r="V97">
            <v>12</v>
          </cell>
          <cell r="W97">
            <v>12</v>
          </cell>
          <cell r="X97">
            <v>12</v>
          </cell>
          <cell r="Y97">
            <v>12</v>
          </cell>
          <cell r="Z97">
            <v>12</v>
          </cell>
          <cell r="AA97">
            <v>12</v>
          </cell>
          <cell r="AB97">
            <v>12</v>
          </cell>
          <cell r="AC97">
            <v>12</v>
          </cell>
          <cell r="AD97">
            <v>12</v>
          </cell>
          <cell r="AE97">
            <v>12</v>
          </cell>
          <cell r="AF97">
            <v>12</v>
          </cell>
          <cell r="AG97">
            <v>12</v>
          </cell>
          <cell r="AH97">
            <v>12</v>
          </cell>
          <cell r="AI97">
            <v>12</v>
          </cell>
          <cell r="AJ97">
            <v>12</v>
          </cell>
          <cell r="AK97">
            <v>12</v>
          </cell>
          <cell r="AL97">
            <v>12</v>
          </cell>
          <cell r="AM97">
            <v>12</v>
          </cell>
          <cell r="AN97">
            <v>12</v>
          </cell>
          <cell r="AO97">
            <v>12</v>
          </cell>
          <cell r="AP97">
            <v>12</v>
          </cell>
          <cell r="AQ97">
            <v>12</v>
          </cell>
          <cell r="AR97">
            <v>12</v>
          </cell>
          <cell r="AS97">
            <v>12</v>
          </cell>
          <cell r="AT97">
            <v>12</v>
          </cell>
          <cell r="AU97">
            <v>12</v>
          </cell>
          <cell r="AV97">
            <v>12</v>
          </cell>
          <cell r="AW97">
            <v>12</v>
          </cell>
          <cell r="AX97">
            <v>12</v>
          </cell>
          <cell r="AY97">
            <v>12</v>
          </cell>
          <cell r="AZ97">
            <v>12</v>
          </cell>
          <cell r="BA97">
            <v>12</v>
          </cell>
          <cell r="BB97">
            <v>12</v>
          </cell>
          <cell r="BC97">
            <v>12</v>
          </cell>
          <cell r="BD97">
            <v>12</v>
          </cell>
          <cell r="BE97">
            <v>12</v>
          </cell>
          <cell r="BF97">
            <v>12</v>
          </cell>
          <cell r="BG97">
            <v>12</v>
          </cell>
          <cell r="BH97">
            <v>12</v>
          </cell>
          <cell r="BI97">
            <v>12</v>
          </cell>
          <cell r="BJ97">
            <v>12</v>
          </cell>
          <cell r="BK97">
            <v>12</v>
          </cell>
          <cell r="BL97">
            <v>12</v>
          </cell>
          <cell r="BM97">
            <v>12</v>
          </cell>
          <cell r="BN97">
            <v>12</v>
          </cell>
          <cell r="BO97">
            <v>12</v>
          </cell>
          <cell r="BP97">
            <v>12</v>
          </cell>
          <cell r="BQ97">
            <v>12</v>
          </cell>
          <cell r="BR97">
            <v>12</v>
          </cell>
          <cell r="BS97">
            <v>12</v>
          </cell>
          <cell r="BT97">
            <v>12</v>
          </cell>
          <cell r="BU97">
            <v>12</v>
          </cell>
          <cell r="BV97">
            <v>12</v>
          </cell>
          <cell r="BW97">
            <v>12</v>
          </cell>
          <cell r="BX97">
            <v>12</v>
          </cell>
          <cell r="BY97">
            <v>12</v>
          </cell>
          <cell r="BZ97">
            <v>12</v>
          </cell>
          <cell r="CA97">
            <v>12</v>
          </cell>
          <cell r="CB97">
            <v>12</v>
          </cell>
          <cell r="CC97">
            <v>12</v>
          </cell>
          <cell r="CD97">
            <v>12</v>
          </cell>
          <cell r="CE97">
            <v>12</v>
          </cell>
          <cell r="CF97">
            <v>12</v>
          </cell>
          <cell r="CG97">
            <v>12</v>
          </cell>
          <cell r="CH97">
            <v>12</v>
          </cell>
          <cell r="CI97">
            <v>12</v>
          </cell>
        </row>
        <row r="98">
          <cell r="E98" t="str">
            <v>----</v>
          </cell>
          <cell r="F98" t="str">
            <v>----</v>
          </cell>
          <cell r="G98" t="str">
            <v>----</v>
          </cell>
          <cell r="H98" t="str">
            <v>----</v>
          </cell>
          <cell r="I98" t="str">
            <v>----</v>
          </cell>
          <cell r="J98" t="str">
            <v>----</v>
          </cell>
          <cell r="K98" t="str">
            <v>----</v>
          </cell>
          <cell r="L98" t="str">
            <v>----</v>
          </cell>
          <cell r="M98" t="str">
            <v>----</v>
          </cell>
          <cell r="N98" t="str">
            <v>----</v>
          </cell>
          <cell r="O98" t="str">
            <v>----</v>
          </cell>
          <cell r="P98" t="str">
            <v>----</v>
          </cell>
          <cell r="Q98" t="str">
            <v>----</v>
          </cell>
          <cell r="R98" t="str">
            <v>----</v>
          </cell>
          <cell r="S98" t="str">
            <v>----</v>
          </cell>
          <cell r="T98" t="str">
            <v>----</v>
          </cell>
          <cell r="U98" t="str">
            <v>----</v>
          </cell>
          <cell r="V98" t="str">
            <v>----</v>
          </cell>
          <cell r="W98" t="str">
            <v>----</v>
          </cell>
          <cell r="X98" t="str">
            <v>----</v>
          </cell>
          <cell r="Y98" t="str">
            <v>----</v>
          </cell>
          <cell r="Z98" t="str">
            <v>----</v>
          </cell>
          <cell r="AA98" t="str">
            <v>----</v>
          </cell>
          <cell r="AB98" t="str">
            <v>----</v>
          </cell>
          <cell r="AC98" t="str">
            <v>----</v>
          </cell>
          <cell r="AD98" t="str">
            <v>----</v>
          </cell>
          <cell r="AE98" t="str">
            <v>----</v>
          </cell>
          <cell r="AF98" t="str">
            <v>----</v>
          </cell>
          <cell r="AG98" t="str">
            <v>----</v>
          </cell>
          <cell r="AH98" t="str">
            <v>----</v>
          </cell>
          <cell r="AI98" t="str">
            <v>----</v>
          </cell>
          <cell r="AJ98" t="str">
            <v>----</v>
          </cell>
          <cell r="AK98" t="str">
            <v>----</v>
          </cell>
          <cell r="AL98" t="str">
            <v>----</v>
          </cell>
          <cell r="AM98" t="str">
            <v>----</v>
          </cell>
          <cell r="AN98" t="str">
            <v>----</v>
          </cell>
          <cell r="AO98" t="str">
            <v>----</v>
          </cell>
          <cell r="AP98" t="str">
            <v>----</v>
          </cell>
          <cell r="AQ98" t="str">
            <v>----</v>
          </cell>
          <cell r="AR98" t="str">
            <v>----</v>
          </cell>
          <cell r="AS98" t="str">
            <v>----</v>
          </cell>
          <cell r="AT98" t="str">
            <v>----</v>
          </cell>
          <cell r="AU98" t="str">
            <v>----</v>
          </cell>
          <cell r="AV98" t="str">
            <v>----</v>
          </cell>
          <cell r="AW98" t="str">
            <v>----</v>
          </cell>
          <cell r="AX98" t="str">
            <v>----</v>
          </cell>
          <cell r="AY98" t="str">
            <v>----</v>
          </cell>
          <cell r="AZ98" t="str">
            <v>----</v>
          </cell>
          <cell r="BA98" t="str">
            <v>----</v>
          </cell>
          <cell r="BB98" t="str">
            <v>----</v>
          </cell>
          <cell r="BC98" t="str">
            <v>----</v>
          </cell>
          <cell r="BD98" t="str">
            <v>----</v>
          </cell>
          <cell r="BE98" t="str">
            <v>----</v>
          </cell>
          <cell r="BF98" t="str">
            <v>----</v>
          </cell>
          <cell r="BG98" t="str">
            <v>----</v>
          </cell>
          <cell r="BH98" t="str">
            <v>----</v>
          </cell>
          <cell r="BI98" t="str">
            <v>----</v>
          </cell>
          <cell r="BJ98" t="str">
            <v>----</v>
          </cell>
          <cell r="BK98" t="str">
            <v>----</v>
          </cell>
          <cell r="BL98" t="str">
            <v>----</v>
          </cell>
          <cell r="BM98" t="str">
            <v>----</v>
          </cell>
          <cell r="BN98" t="str">
            <v>----</v>
          </cell>
          <cell r="BO98" t="str">
            <v>----</v>
          </cell>
          <cell r="BP98" t="str">
            <v>----</v>
          </cell>
          <cell r="BQ98" t="str">
            <v>----</v>
          </cell>
          <cell r="BR98" t="str">
            <v>----</v>
          </cell>
          <cell r="BS98" t="str">
            <v>----</v>
          </cell>
          <cell r="BT98" t="str">
            <v>----</v>
          </cell>
          <cell r="BU98" t="str">
            <v>----</v>
          </cell>
          <cell r="BV98" t="str">
            <v>----</v>
          </cell>
          <cell r="BW98" t="str">
            <v>----</v>
          </cell>
          <cell r="BX98" t="str">
            <v>----</v>
          </cell>
          <cell r="BY98" t="str">
            <v>----</v>
          </cell>
          <cell r="BZ98" t="str">
            <v>----</v>
          </cell>
          <cell r="CA98" t="str">
            <v>----</v>
          </cell>
          <cell r="CB98" t="str">
            <v>----</v>
          </cell>
          <cell r="CC98" t="str">
            <v>----</v>
          </cell>
          <cell r="CD98" t="str">
            <v>----</v>
          </cell>
          <cell r="CE98" t="str">
            <v>----</v>
          </cell>
          <cell r="CF98" t="str">
            <v>----</v>
          </cell>
          <cell r="CG98" t="str">
            <v>----</v>
          </cell>
          <cell r="CH98" t="str">
            <v>----</v>
          </cell>
          <cell r="CI98" t="str">
            <v>----</v>
          </cell>
        </row>
        <row r="99">
          <cell r="E99" t="str">
            <v>RFA 20 Base</v>
          </cell>
          <cell r="F99" t="str">
            <v>RFA 20 Base</v>
          </cell>
          <cell r="G99" t="str">
            <v>RFA 20 Base</v>
          </cell>
          <cell r="H99" t="str">
            <v>RFA 20 Base</v>
          </cell>
          <cell r="I99" t="str">
            <v>RFA 20 Base</v>
          </cell>
          <cell r="J99" t="str">
            <v>RFA 20 Base</v>
          </cell>
          <cell r="K99" t="str">
            <v>RFA 20 Base</v>
          </cell>
          <cell r="L99" t="str">
            <v>RFA 20 Base</v>
          </cell>
          <cell r="M99" t="str">
            <v>RFA 20 Base</v>
          </cell>
          <cell r="N99" t="str">
            <v>RFA 20 Base</v>
          </cell>
          <cell r="O99" t="str">
            <v>RFA 20 Base</v>
          </cell>
          <cell r="P99" t="str">
            <v>RFA 20 Base</v>
          </cell>
          <cell r="Q99" t="str">
            <v>RFA 20 Base</v>
          </cell>
          <cell r="R99" t="str">
            <v>RFA 20 Base</v>
          </cell>
          <cell r="S99" t="str">
            <v>RFA 20 Base</v>
          </cell>
          <cell r="T99" t="str">
            <v>RFA 20 Base</v>
          </cell>
          <cell r="U99" t="str">
            <v>RFA 20 Base</v>
          </cell>
          <cell r="V99" t="str">
            <v>RFA 20 Base</v>
          </cell>
          <cell r="W99" t="str">
            <v>RFA 20 Base</v>
          </cell>
          <cell r="X99" t="str">
            <v>RFA 20 Base</v>
          </cell>
          <cell r="Y99" t="str">
            <v>RFA 20 Base</v>
          </cell>
          <cell r="Z99" t="str">
            <v>RFA 20 Base</v>
          </cell>
          <cell r="AA99" t="str">
            <v>RFA 20 Base</v>
          </cell>
          <cell r="AB99" t="str">
            <v>RFA 20 Base</v>
          </cell>
          <cell r="AC99" t="str">
            <v>RFA 20 Base</v>
          </cell>
          <cell r="AD99" t="str">
            <v>RFA 20 Base</v>
          </cell>
          <cell r="AE99" t="str">
            <v>RFA 20 Base</v>
          </cell>
          <cell r="AF99" t="str">
            <v>RFA 20 Base</v>
          </cell>
          <cell r="AG99" t="str">
            <v>RFA 20 Base</v>
          </cell>
          <cell r="AH99" t="str">
            <v>RFA 20 Base</v>
          </cell>
          <cell r="AI99" t="str">
            <v>RFA 20 Base</v>
          </cell>
          <cell r="AJ99" t="str">
            <v>RFA 20 Base</v>
          </cell>
          <cell r="AK99" t="str">
            <v>RFA 20 Base</v>
          </cell>
          <cell r="AL99" t="str">
            <v>RFA 20 Base</v>
          </cell>
          <cell r="AM99" t="str">
            <v>RFA 20 Base</v>
          </cell>
          <cell r="AN99" t="str">
            <v>RFA 20 Base</v>
          </cell>
          <cell r="AO99" t="str">
            <v>RFA 20 Base</v>
          </cell>
          <cell r="AP99" t="str">
            <v>RFA 20 Base</v>
          </cell>
          <cell r="AQ99" t="str">
            <v>RFA 20 Base</v>
          </cell>
          <cell r="AR99" t="str">
            <v>RFA 20 Base</v>
          </cell>
          <cell r="AS99" t="str">
            <v>RFA 20 Base</v>
          </cell>
          <cell r="AT99" t="str">
            <v>RFA 20 Base</v>
          </cell>
          <cell r="AU99" t="str">
            <v>RFA 20 Base</v>
          </cell>
          <cell r="AV99" t="str">
            <v>RFA 20 Base</v>
          </cell>
          <cell r="AW99" t="str">
            <v>RFA 20 Base</v>
          </cell>
          <cell r="AX99" t="str">
            <v>RFA 20 Base</v>
          </cell>
          <cell r="AY99" t="str">
            <v>RFA 20 Base</v>
          </cell>
          <cell r="AZ99" t="str">
            <v>RFA 20 Base</v>
          </cell>
          <cell r="BA99" t="str">
            <v>RFA 20 Base</v>
          </cell>
          <cell r="BB99" t="str">
            <v>RFA 20 Base</v>
          </cell>
          <cell r="BC99" t="str">
            <v>RFA 20 Base</v>
          </cell>
          <cell r="BD99" t="str">
            <v>RFA 20 Base</v>
          </cell>
          <cell r="BE99" t="str">
            <v>RFA 20 Base</v>
          </cell>
          <cell r="BF99" t="str">
            <v>RFA 20 Base</v>
          </cell>
          <cell r="BG99" t="str">
            <v>RFA 20 Base</v>
          </cell>
          <cell r="BH99" t="str">
            <v>RFA 20 Base</v>
          </cell>
          <cell r="BI99" t="str">
            <v>RFA 20 Base</v>
          </cell>
          <cell r="BJ99" t="str">
            <v>RFA 20 Base</v>
          </cell>
          <cell r="BK99" t="str">
            <v>RFA 20 Base</v>
          </cell>
          <cell r="BL99" t="str">
            <v>RFA 20 Base</v>
          </cell>
          <cell r="BM99" t="str">
            <v>RFA 20 Base</v>
          </cell>
          <cell r="BN99" t="str">
            <v>RFA 20 Base</v>
          </cell>
          <cell r="BO99" t="str">
            <v>RFA 20 Base</v>
          </cell>
          <cell r="BP99" t="str">
            <v>RFA 20 Base</v>
          </cell>
          <cell r="BQ99" t="str">
            <v>RFA 20 Base</v>
          </cell>
          <cell r="BR99" t="str">
            <v>RFA 20 Base</v>
          </cell>
          <cell r="BS99" t="str">
            <v>RFA 20 Base</v>
          </cell>
          <cell r="BT99" t="str">
            <v>RFA 20 Base</v>
          </cell>
          <cell r="BU99" t="str">
            <v>RFA 20 Base</v>
          </cell>
          <cell r="BV99" t="str">
            <v>RFA 20 Base</v>
          </cell>
          <cell r="BW99" t="str">
            <v>RFA 20 Base</v>
          </cell>
          <cell r="BX99" t="str">
            <v>RFA 20 Base</v>
          </cell>
          <cell r="BY99" t="str">
            <v>RFA 20 Base</v>
          </cell>
          <cell r="BZ99" t="str">
            <v>RFA 20 Base</v>
          </cell>
          <cell r="CA99" t="str">
            <v>RFA 20 Base</v>
          </cell>
          <cell r="CB99" t="str">
            <v>RFA 20 Base</v>
          </cell>
          <cell r="CC99" t="str">
            <v>RFA 20 Base</v>
          </cell>
          <cell r="CD99" t="str">
            <v>RFA 20 Base</v>
          </cell>
          <cell r="CE99" t="str">
            <v>RFA 20 Base</v>
          </cell>
          <cell r="CF99" t="str">
            <v>RFA 20 Base</v>
          </cell>
          <cell r="CG99" t="str">
            <v>RFA 20 Base</v>
          </cell>
          <cell r="CH99" t="str">
            <v>RFA 20 Base</v>
          </cell>
          <cell r="CI99" t="str">
            <v>RFA 20 Base</v>
          </cell>
        </row>
        <row r="100">
          <cell r="E100">
            <v>36220</v>
          </cell>
          <cell r="F100">
            <v>36220</v>
          </cell>
          <cell r="G100">
            <v>36220</v>
          </cell>
          <cell r="H100">
            <v>36220</v>
          </cell>
          <cell r="I100">
            <v>36220</v>
          </cell>
          <cell r="J100">
            <v>36220</v>
          </cell>
          <cell r="K100">
            <v>36220</v>
          </cell>
          <cell r="L100">
            <v>36220</v>
          </cell>
          <cell r="M100">
            <v>36220</v>
          </cell>
          <cell r="N100">
            <v>36220</v>
          </cell>
          <cell r="O100">
            <v>36220</v>
          </cell>
          <cell r="P100">
            <v>36220</v>
          </cell>
          <cell r="Q100">
            <v>36220</v>
          </cell>
          <cell r="R100">
            <v>36220</v>
          </cell>
          <cell r="S100">
            <v>36220</v>
          </cell>
          <cell r="T100">
            <v>36220</v>
          </cell>
          <cell r="U100">
            <v>36220</v>
          </cell>
          <cell r="V100">
            <v>36220</v>
          </cell>
          <cell r="W100">
            <v>36220</v>
          </cell>
          <cell r="X100">
            <v>36220</v>
          </cell>
          <cell r="Y100">
            <v>36220</v>
          </cell>
          <cell r="Z100">
            <v>36220</v>
          </cell>
          <cell r="AA100">
            <v>36220</v>
          </cell>
          <cell r="AB100">
            <v>36220</v>
          </cell>
          <cell r="AC100">
            <v>36220</v>
          </cell>
          <cell r="AD100">
            <v>36220</v>
          </cell>
          <cell r="AE100">
            <v>36220</v>
          </cell>
          <cell r="AF100">
            <v>36220</v>
          </cell>
          <cell r="AG100">
            <v>36220</v>
          </cell>
          <cell r="AH100">
            <v>36220</v>
          </cell>
          <cell r="AI100">
            <v>36220</v>
          </cell>
          <cell r="AJ100">
            <v>36220</v>
          </cell>
          <cell r="AK100">
            <v>36220</v>
          </cell>
          <cell r="AL100">
            <v>36220</v>
          </cell>
          <cell r="AM100">
            <v>36220</v>
          </cell>
          <cell r="AN100">
            <v>36220</v>
          </cell>
          <cell r="AO100">
            <v>36220</v>
          </cell>
          <cell r="AP100">
            <v>36220</v>
          </cell>
          <cell r="AQ100">
            <v>36220</v>
          </cell>
          <cell r="AR100">
            <v>36220</v>
          </cell>
          <cell r="AS100">
            <v>36220</v>
          </cell>
          <cell r="AT100">
            <v>36220</v>
          </cell>
          <cell r="AU100">
            <v>36220</v>
          </cell>
          <cell r="AV100">
            <v>36220</v>
          </cell>
          <cell r="AW100">
            <v>36220</v>
          </cell>
          <cell r="AX100">
            <v>36220</v>
          </cell>
          <cell r="AY100">
            <v>36220</v>
          </cell>
          <cell r="AZ100">
            <v>36220</v>
          </cell>
          <cell r="BA100">
            <v>36220</v>
          </cell>
          <cell r="BB100">
            <v>36220</v>
          </cell>
          <cell r="BC100">
            <v>36220</v>
          </cell>
          <cell r="BD100">
            <v>36220</v>
          </cell>
          <cell r="BE100">
            <v>36220</v>
          </cell>
          <cell r="BF100">
            <v>36220</v>
          </cell>
          <cell r="BG100">
            <v>36220</v>
          </cell>
          <cell r="BH100">
            <v>36220</v>
          </cell>
          <cell r="BI100">
            <v>36220</v>
          </cell>
          <cell r="BJ100">
            <v>36220</v>
          </cell>
          <cell r="BK100">
            <v>36220</v>
          </cell>
          <cell r="BL100">
            <v>36220</v>
          </cell>
          <cell r="BM100">
            <v>36220</v>
          </cell>
          <cell r="BN100">
            <v>36220</v>
          </cell>
          <cell r="BO100">
            <v>36220</v>
          </cell>
          <cell r="BP100">
            <v>36220</v>
          </cell>
          <cell r="BQ100">
            <v>36220</v>
          </cell>
          <cell r="BR100">
            <v>36220</v>
          </cell>
          <cell r="BS100">
            <v>36220</v>
          </cell>
          <cell r="BT100">
            <v>36220</v>
          </cell>
          <cell r="BU100">
            <v>36220</v>
          </cell>
          <cell r="BV100">
            <v>36220</v>
          </cell>
          <cell r="BW100">
            <v>36220</v>
          </cell>
          <cell r="BX100">
            <v>36220</v>
          </cell>
          <cell r="BY100">
            <v>36220</v>
          </cell>
          <cell r="BZ100">
            <v>36220</v>
          </cell>
          <cell r="CA100">
            <v>36220</v>
          </cell>
          <cell r="CB100">
            <v>36220</v>
          </cell>
          <cell r="CC100">
            <v>36220</v>
          </cell>
          <cell r="CD100">
            <v>36220</v>
          </cell>
          <cell r="CE100">
            <v>36220</v>
          </cell>
          <cell r="CF100">
            <v>36220</v>
          </cell>
          <cell r="CG100">
            <v>36220</v>
          </cell>
          <cell r="CH100">
            <v>36220</v>
          </cell>
          <cell r="CI100">
            <v>36220</v>
          </cell>
        </row>
        <row r="101">
          <cell r="E101">
            <v>0</v>
          </cell>
          <cell r="F101">
            <v>305809.40999999997</v>
          </cell>
          <cell r="G101">
            <v>64783</v>
          </cell>
          <cell r="H101">
            <v>66687</v>
          </cell>
          <cell r="I101">
            <v>120507</v>
          </cell>
          <cell r="J101">
            <v>125767</v>
          </cell>
          <cell r="K101">
            <v>130546</v>
          </cell>
          <cell r="L101">
            <v>135737</v>
          </cell>
          <cell r="M101">
            <v>160304</v>
          </cell>
          <cell r="N101">
            <v>167624</v>
          </cell>
          <cell r="O101">
            <v>170888</v>
          </cell>
          <cell r="P101">
            <v>178375</v>
          </cell>
          <cell r="Q101">
            <v>167768</v>
          </cell>
          <cell r="R101">
            <v>179266</v>
          </cell>
          <cell r="S101">
            <v>173905</v>
          </cell>
          <cell r="T101">
            <v>216318</v>
          </cell>
          <cell r="U101">
            <v>324861</v>
          </cell>
          <cell r="V101">
            <v>239187</v>
          </cell>
          <cell r="W101">
            <v>247803</v>
          </cell>
          <cell r="X101">
            <v>235875</v>
          </cell>
          <cell r="Y101">
            <v>253956</v>
          </cell>
          <cell r="Z101">
            <v>334835</v>
          </cell>
          <cell r="AA101">
            <v>313149</v>
          </cell>
          <cell r="AB101">
            <v>220107</v>
          </cell>
          <cell r="AC101">
            <v>227729</v>
          </cell>
          <cell r="AD101">
            <v>217088</v>
          </cell>
          <cell r="AE101">
            <v>269169</v>
          </cell>
          <cell r="AF101">
            <v>274719</v>
          </cell>
          <cell r="AG101">
            <v>264017</v>
          </cell>
          <cell r="AH101">
            <v>263196</v>
          </cell>
          <cell r="AI101">
            <v>280349</v>
          </cell>
          <cell r="AJ101">
            <v>504332</v>
          </cell>
          <cell r="AK101">
            <v>326824</v>
          </cell>
          <cell r="AL101">
            <v>333914</v>
          </cell>
          <cell r="AM101">
            <v>323212</v>
          </cell>
          <cell r="AN101">
            <v>322858</v>
          </cell>
          <cell r="AO101">
            <v>383563</v>
          </cell>
          <cell r="AP101">
            <v>408452</v>
          </cell>
          <cell r="AQ101">
            <v>410704</v>
          </cell>
          <cell r="AR101">
            <v>330415</v>
          </cell>
          <cell r="AS101">
            <v>339977</v>
          </cell>
          <cell r="AT101">
            <v>326916</v>
          </cell>
          <cell r="AU101">
            <v>381446</v>
          </cell>
          <cell r="AV101">
            <v>407301</v>
          </cell>
          <cell r="AW101">
            <v>355731</v>
          </cell>
          <cell r="AX101">
            <v>365291</v>
          </cell>
          <cell r="AY101">
            <v>352232</v>
          </cell>
          <cell r="AZ101">
            <v>353771</v>
          </cell>
          <cell r="BA101">
            <v>374092</v>
          </cell>
          <cell r="BB101">
            <v>429116</v>
          </cell>
          <cell r="BC101">
            <v>472819</v>
          </cell>
          <cell r="BD101">
            <v>246591</v>
          </cell>
          <cell r="BE101">
            <v>259616</v>
          </cell>
          <cell r="BF101">
            <v>241896</v>
          </cell>
          <cell r="BG101">
            <v>326836</v>
          </cell>
          <cell r="BH101">
            <v>340905</v>
          </cell>
          <cell r="BI101">
            <v>321898</v>
          </cell>
          <cell r="BJ101">
            <v>429938</v>
          </cell>
          <cell r="BK101">
            <v>399755</v>
          </cell>
          <cell r="BL101">
            <v>419116</v>
          </cell>
          <cell r="BM101">
            <v>392167</v>
          </cell>
          <cell r="BN101">
            <v>305855</v>
          </cell>
          <cell r="BO101">
            <v>318886</v>
          </cell>
          <cell r="BP101">
            <v>301100</v>
          </cell>
          <cell r="BQ101">
            <v>550604</v>
          </cell>
          <cell r="BR101">
            <v>337053</v>
          </cell>
          <cell r="BS101">
            <v>349595</v>
          </cell>
          <cell r="BT101">
            <v>331817</v>
          </cell>
          <cell r="BU101">
            <v>385127</v>
          </cell>
          <cell r="BV101">
            <v>397670</v>
          </cell>
          <cell r="BW101">
            <v>379891</v>
          </cell>
          <cell r="BX101">
            <v>379656</v>
          </cell>
          <cell r="BY101">
            <v>452766</v>
          </cell>
          <cell r="BZ101">
            <v>388950</v>
          </cell>
          <cell r="CA101">
            <v>401818</v>
          </cell>
          <cell r="CB101">
            <v>383363</v>
          </cell>
          <cell r="CC101">
            <v>459394</v>
          </cell>
          <cell r="CD101">
            <v>524062</v>
          </cell>
          <cell r="CE101">
            <v>395665</v>
          </cell>
          <cell r="CF101">
            <v>408689</v>
          </cell>
          <cell r="CG101">
            <v>389928</v>
          </cell>
          <cell r="CH101">
            <v>530443</v>
          </cell>
          <cell r="CI101">
            <v>0</v>
          </cell>
        </row>
        <row r="102">
          <cell r="E102">
            <v>0</v>
          </cell>
          <cell r="F102">
            <v>49459.8</v>
          </cell>
          <cell r="G102">
            <v>8806</v>
          </cell>
          <cell r="H102">
            <v>9380</v>
          </cell>
          <cell r="I102">
            <v>14105</v>
          </cell>
          <cell r="J102">
            <v>15723</v>
          </cell>
          <cell r="K102">
            <v>16258</v>
          </cell>
          <cell r="L102">
            <v>17855</v>
          </cell>
          <cell r="M102">
            <v>22760</v>
          </cell>
          <cell r="N102">
            <v>24993</v>
          </cell>
          <cell r="O102">
            <v>24655</v>
          </cell>
          <cell r="P102">
            <v>26908</v>
          </cell>
          <cell r="Q102">
            <v>23788</v>
          </cell>
          <cell r="R102">
            <v>32761</v>
          </cell>
          <cell r="S102">
            <v>31074</v>
          </cell>
          <cell r="T102">
            <v>32938</v>
          </cell>
          <cell r="U102">
            <v>24681</v>
          </cell>
          <cell r="V102">
            <v>40511</v>
          </cell>
          <cell r="W102">
            <v>43007</v>
          </cell>
          <cell r="X102">
            <v>39492</v>
          </cell>
          <cell r="Y102">
            <v>50438</v>
          </cell>
          <cell r="Z102">
            <v>70991</v>
          </cell>
          <cell r="AA102">
            <v>56900</v>
          </cell>
          <cell r="AB102">
            <v>35064</v>
          </cell>
          <cell r="AC102">
            <v>38007</v>
          </cell>
          <cell r="AD102">
            <v>34089</v>
          </cell>
          <cell r="AE102">
            <v>47777</v>
          </cell>
          <cell r="AF102">
            <v>50054</v>
          </cell>
          <cell r="AG102">
            <v>45939</v>
          </cell>
          <cell r="AH102">
            <v>52439</v>
          </cell>
          <cell r="AI102">
            <v>58239</v>
          </cell>
          <cell r="AJ102">
            <v>50719</v>
          </cell>
          <cell r="AK102">
            <v>60052</v>
          </cell>
          <cell r="AL102">
            <v>62944</v>
          </cell>
          <cell r="AM102">
            <v>58829</v>
          </cell>
          <cell r="AN102">
            <v>65329</v>
          </cell>
          <cell r="AO102">
            <v>73923</v>
          </cell>
          <cell r="AP102">
            <v>81693</v>
          </cell>
          <cell r="AQ102">
            <v>76014</v>
          </cell>
          <cell r="AR102">
            <v>57793</v>
          </cell>
          <cell r="AS102">
            <v>61457</v>
          </cell>
          <cell r="AT102">
            <v>56570</v>
          </cell>
          <cell r="AU102">
            <v>69370</v>
          </cell>
          <cell r="AV102">
            <v>77183</v>
          </cell>
          <cell r="AW102">
            <v>65023</v>
          </cell>
          <cell r="AX102">
            <v>68686</v>
          </cell>
          <cell r="AY102">
            <v>63800</v>
          </cell>
          <cell r="AZ102">
            <v>70200</v>
          </cell>
          <cell r="BA102">
            <v>76600</v>
          </cell>
          <cell r="BB102">
            <v>84413</v>
          </cell>
          <cell r="BC102">
            <v>90629</v>
          </cell>
          <cell r="BD102">
            <v>38755</v>
          </cell>
          <cell r="BE102">
            <v>43032</v>
          </cell>
          <cell r="BF102">
            <v>37311</v>
          </cell>
          <cell r="BG102">
            <v>60636</v>
          </cell>
          <cell r="BH102">
            <v>65157</v>
          </cell>
          <cell r="BI102">
            <v>59017</v>
          </cell>
          <cell r="BJ102">
            <v>85237</v>
          </cell>
          <cell r="BK102">
            <v>74305</v>
          </cell>
          <cell r="BL102">
            <v>81094</v>
          </cell>
          <cell r="BM102">
            <v>71889</v>
          </cell>
          <cell r="BN102">
            <v>54574</v>
          </cell>
          <cell r="BO102">
            <v>59544</v>
          </cell>
          <cell r="BP102">
            <v>52768</v>
          </cell>
          <cell r="BQ102">
            <v>59544</v>
          </cell>
          <cell r="BR102">
            <v>62887</v>
          </cell>
          <cell r="BS102">
            <v>67804</v>
          </cell>
          <cell r="BT102">
            <v>61065</v>
          </cell>
          <cell r="BU102">
            <v>70117</v>
          </cell>
          <cell r="BV102">
            <v>75034</v>
          </cell>
          <cell r="BW102">
            <v>68295</v>
          </cell>
          <cell r="BX102">
            <v>75832</v>
          </cell>
          <cell r="BY102">
            <v>88632</v>
          </cell>
          <cell r="BZ102">
            <v>71635</v>
          </cell>
          <cell r="CA102">
            <v>76678</v>
          </cell>
          <cell r="CB102">
            <v>69673</v>
          </cell>
          <cell r="CC102">
            <v>90973</v>
          </cell>
          <cell r="CD102">
            <v>111934</v>
          </cell>
          <cell r="CE102">
            <v>73855</v>
          </cell>
          <cell r="CF102">
            <v>78898</v>
          </cell>
          <cell r="CG102">
            <v>71893</v>
          </cell>
          <cell r="CH102">
            <v>114154</v>
          </cell>
          <cell r="CI102">
            <v>0</v>
          </cell>
        </row>
        <row r="103">
          <cell r="E103">
            <v>0</v>
          </cell>
          <cell r="F103">
            <v>82273.62</v>
          </cell>
          <cell r="G103">
            <v>12942</v>
          </cell>
          <cell r="H103">
            <v>13803</v>
          </cell>
          <cell r="I103">
            <v>20497</v>
          </cell>
          <cell r="J103">
            <v>22925</v>
          </cell>
          <cell r="K103">
            <v>23629</v>
          </cell>
          <cell r="L103">
            <v>26025</v>
          </cell>
          <cell r="M103">
            <v>32964</v>
          </cell>
          <cell r="N103">
            <v>36313</v>
          </cell>
          <cell r="O103">
            <v>35234</v>
          </cell>
          <cell r="P103">
            <v>38613</v>
          </cell>
          <cell r="Q103">
            <v>33934</v>
          </cell>
          <cell r="R103">
            <v>47283</v>
          </cell>
          <cell r="S103">
            <v>44863</v>
          </cell>
          <cell r="T103">
            <v>47658</v>
          </cell>
          <cell r="U103">
            <v>22046</v>
          </cell>
          <cell r="V103">
            <v>56196</v>
          </cell>
          <cell r="W103">
            <v>59940</v>
          </cell>
          <cell r="X103">
            <v>54667</v>
          </cell>
          <cell r="Y103">
            <v>71085</v>
          </cell>
          <cell r="Z103">
            <v>101424</v>
          </cell>
          <cell r="AA103">
            <v>80779</v>
          </cell>
          <cell r="AB103">
            <v>46136</v>
          </cell>
          <cell r="AC103">
            <v>49079</v>
          </cell>
          <cell r="AD103">
            <v>45161</v>
          </cell>
          <cell r="AE103">
            <v>61883</v>
          </cell>
          <cell r="AF103">
            <v>64159</v>
          </cell>
          <cell r="AG103">
            <v>60044</v>
          </cell>
          <cell r="AH103">
            <v>66544</v>
          </cell>
          <cell r="AI103">
            <v>72344</v>
          </cell>
          <cell r="AJ103">
            <v>64825</v>
          </cell>
          <cell r="AK103">
            <v>78578</v>
          </cell>
          <cell r="AL103">
            <v>81470</v>
          </cell>
          <cell r="AM103">
            <v>77355</v>
          </cell>
          <cell r="AN103">
            <v>83855</v>
          </cell>
          <cell r="AO103">
            <v>93846</v>
          </cell>
          <cell r="AP103">
            <v>101616</v>
          </cell>
          <cell r="AQ103">
            <v>99479</v>
          </cell>
          <cell r="AR103">
            <v>75113</v>
          </cell>
          <cell r="AS103">
            <v>78777</v>
          </cell>
          <cell r="AT103">
            <v>73890</v>
          </cell>
          <cell r="AU103">
            <v>86690</v>
          </cell>
          <cell r="AV103">
            <v>94503</v>
          </cell>
          <cell r="AW103">
            <v>83933</v>
          </cell>
          <cell r="AX103">
            <v>87597</v>
          </cell>
          <cell r="AY103">
            <v>82710</v>
          </cell>
          <cell r="AZ103">
            <v>89110</v>
          </cell>
          <cell r="BA103">
            <v>95510</v>
          </cell>
          <cell r="BB103">
            <v>103323</v>
          </cell>
          <cell r="BC103">
            <v>117280</v>
          </cell>
          <cell r="BD103">
            <v>49906</v>
          </cell>
          <cell r="BE103">
            <v>55310</v>
          </cell>
          <cell r="BF103">
            <v>48041</v>
          </cell>
          <cell r="BG103">
            <v>79977</v>
          </cell>
          <cell r="BH103">
            <v>85746</v>
          </cell>
          <cell r="BI103">
            <v>77848</v>
          </cell>
          <cell r="BJ103">
            <v>113160</v>
          </cell>
          <cell r="BK103">
            <v>94530</v>
          </cell>
          <cell r="BL103">
            <v>102567</v>
          </cell>
          <cell r="BM103">
            <v>91604</v>
          </cell>
          <cell r="BN103">
            <v>67667</v>
          </cell>
          <cell r="BO103">
            <v>72637</v>
          </cell>
          <cell r="BP103">
            <v>65861</v>
          </cell>
          <cell r="BQ103">
            <v>52213</v>
          </cell>
          <cell r="BR103">
            <v>79195</v>
          </cell>
          <cell r="BS103">
            <v>84112</v>
          </cell>
          <cell r="BT103">
            <v>77373</v>
          </cell>
          <cell r="BU103">
            <v>88014</v>
          </cell>
          <cell r="BV103">
            <v>92932</v>
          </cell>
          <cell r="BW103">
            <v>86192</v>
          </cell>
          <cell r="BX103">
            <v>93730</v>
          </cell>
          <cell r="BY103">
            <v>106530</v>
          </cell>
          <cell r="BZ103">
            <v>89533</v>
          </cell>
          <cell r="CA103">
            <v>94576</v>
          </cell>
          <cell r="CB103">
            <v>87571</v>
          </cell>
          <cell r="CC103">
            <v>108871</v>
          </cell>
          <cell r="CD103">
            <v>129832</v>
          </cell>
          <cell r="CE103">
            <v>90740</v>
          </cell>
          <cell r="CF103">
            <v>95783</v>
          </cell>
          <cell r="CG103">
            <v>88778</v>
          </cell>
          <cell r="CH103">
            <v>131040</v>
          </cell>
          <cell r="CI103">
            <v>0</v>
          </cell>
        </row>
        <row r="104">
          <cell r="E104">
            <v>0</v>
          </cell>
          <cell r="F104">
            <v>112500</v>
          </cell>
          <cell r="G104">
            <v>29280</v>
          </cell>
          <cell r="H104">
            <v>29280</v>
          </cell>
          <cell r="I104">
            <v>61560</v>
          </cell>
          <cell r="J104">
            <v>61560</v>
          </cell>
          <cell r="K104">
            <v>61800</v>
          </cell>
          <cell r="L104">
            <v>61800</v>
          </cell>
          <cell r="M104">
            <v>68640</v>
          </cell>
          <cell r="N104">
            <v>68640</v>
          </cell>
          <cell r="O104">
            <v>70080</v>
          </cell>
          <cell r="P104">
            <v>70080</v>
          </cell>
          <cell r="Q104">
            <v>70080</v>
          </cell>
          <cell r="R104">
            <v>49896</v>
          </cell>
          <cell r="S104">
            <v>50803</v>
          </cell>
          <cell r="T104">
            <v>80880</v>
          </cell>
          <cell r="U104">
            <v>152268</v>
          </cell>
          <cell r="V104">
            <v>78960</v>
          </cell>
          <cell r="W104">
            <v>78960</v>
          </cell>
          <cell r="X104">
            <v>78960</v>
          </cell>
          <cell r="Y104">
            <v>59664</v>
          </cell>
          <cell r="Z104">
            <v>60749</v>
          </cell>
          <cell r="AA104">
            <v>91003</v>
          </cell>
          <cell r="AB104">
            <v>83640</v>
          </cell>
          <cell r="AC104">
            <v>83640</v>
          </cell>
          <cell r="AD104">
            <v>83640</v>
          </cell>
          <cell r="AE104">
            <v>89280</v>
          </cell>
          <cell r="AF104">
            <v>89280</v>
          </cell>
          <cell r="AG104">
            <v>89280</v>
          </cell>
          <cell r="AH104">
            <v>71016</v>
          </cell>
          <cell r="AI104">
            <v>72307</v>
          </cell>
          <cell r="AJ104">
            <v>168588</v>
          </cell>
          <cell r="AK104">
            <v>98880</v>
          </cell>
          <cell r="AL104">
            <v>98880</v>
          </cell>
          <cell r="AM104">
            <v>98880</v>
          </cell>
          <cell r="AN104">
            <v>81576</v>
          </cell>
          <cell r="AO104">
            <v>112229</v>
          </cell>
          <cell r="AP104">
            <v>113712</v>
          </cell>
          <cell r="AQ104">
            <v>121375</v>
          </cell>
          <cell r="AR104">
            <v>110880</v>
          </cell>
          <cell r="AS104">
            <v>110880</v>
          </cell>
          <cell r="AT104">
            <v>110880</v>
          </cell>
          <cell r="AU104">
            <v>125669</v>
          </cell>
          <cell r="AV104">
            <v>127392</v>
          </cell>
          <cell r="AW104">
            <v>110880</v>
          </cell>
          <cell r="AX104">
            <v>110880</v>
          </cell>
          <cell r="AY104">
            <v>110880</v>
          </cell>
          <cell r="AZ104">
            <v>94776</v>
          </cell>
          <cell r="BA104">
            <v>96499</v>
          </cell>
          <cell r="BB104">
            <v>127392</v>
          </cell>
          <cell r="BC104">
            <v>136135</v>
          </cell>
          <cell r="BD104">
            <v>96840</v>
          </cell>
          <cell r="BE104">
            <v>96840</v>
          </cell>
          <cell r="BF104">
            <v>96840</v>
          </cell>
          <cell r="BG104">
            <v>96840</v>
          </cell>
          <cell r="BH104">
            <v>96840</v>
          </cell>
          <cell r="BI104">
            <v>96840</v>
          </cell>
          <cell r="BJ104">
            <v>110059</v>
          </cell>
          <cell r="BK104">
            <v>120000</v>
          </cell>
          <cell r="BL104">
            <v>120000</v>
          </cell>
          <cell r="BM104">
            <v>120000</v>
          </cell>
          <cell r="BN104">
            <v>104160</v>
          </cell>
          <cell r="BO104">
            <v>104160</v>
          </cell>
          <cell r="BP104">
            <v>104160</v>
          </cell>
          <cell r="BQ104">
            <v>165912</v>
          </cell>
          <cell r="BR104">
            <v>104160</v>
          </cell>
          <cell r="BS104">
            <v>104160</v>
          </cell>
          <cell r="BT104">
            <v>104160</v>
          </cell>
          <cell r="BU104">
            <v>123120</v>
          </cell>
          <cell r="BV104">
            <v>123120</v>
          </cell>
          <cell r="BW104">
            <v>123120</v>
          </cell>
          <cell r="BX104">
            <v>102696</v>
          </cell>
          <cell r="BY104">
            <v>139680</v>
          </cell>
          <cell r="BZ104">
            <v>123120</v>
          </cell>
          <cell r="CA104">
            <v>123120</v>
          </cell>
          <cell r="CB104">
            <v>123120</v>
          </cell>
          <cell r="CC104">
            <v>139680</v>
          </cell>
          <cell r="CD104">
            <v>141547</v>
          </cell>
          <cell r="CE104">
            <v>123120</v>
          </cell>
          <cell r="CF104">
            <v>123120</v>
          </cell>
          <cell r="CG104">
            <v>123120</v>
          </cell>
          <cell r="CH104">
            <v>141547</v>
          </cell>
          <cell r="CI104">
            <v>0</v>
          </cell>
        </row>
        <row r="105">
          <cell r="E105">
            <v>0</v>
          </cell>
          <cell r="F105">
            <v>183.595</v>
          </cell>
          <cell r="G105">
            <v>40.212499999999999</v>
          </cell>
          <cell r="H105">
            <v>40.510416666666664</v>
          </cell>
          <cell r="I105">
            <v>59.170833333333334</v>
          </cell>
          <cell r="J105">
            <v>59.637500000000003</v>
          </cell>
          <cell r="K105">
            <v>81.810416666666669</v>
          </cell>
          <cell r="L105">
            <v>82.424999999999997</v>
          </cell>
          <cell r="M105">
            <v>100.76666666666667</v>
          </cell>
          <cell r="N105">
            <v>101.56041666666667</v>
          </cell>
          <cell r="O105">
            <v>124.3</v>
          </cell>
          <cell r="P105">
            <v>125.24375000000001</v>
          </cell>
          <cell r="Q105">
            <v>123.82708333333333</v>
          </cell>
          <cell r="R105">
            <v>131.50925925925927</v>
          </cell>
          <cell r="S105">
            <v>129.96250000000001</v>
          </cell>
          <cell r="T105">
            <v>130.90625</v>
          </cell>
          <cell r="U105">
            <v>129.31555555555556</v>
          </cell>
          <cell r="V105">
            <v>177.05208333333334</v>
          </cell>
          <cell r="W105">
            <v>178.47499999999999</v>
          </cell>
          <cell r="X105">
            <v>176.33958333333334</v>
          </cell>
          <cell r="Y105">
            <v>185.83703703703705</v>
          </cell>
          <cell r="Z105">
            <v>187.12291666666667</v>
          </cell>
          <cell r="AA105">
            <v>187.02083333333334</v>
          </cell>
          <cell r="AB105">
            <v>138.36923076923077</v>
          </cell>
          <cell r="AC105">
            <v>139.0974358974359</v>
          </cell>
          <cell r="AD105">
            <v>138.00512820512822</v>
          </cell>
          <cell r="AE105">
            <v>158.90181818181819</v>
          </cell>
          <cell r="AF105">
            <v>159.67636363636365</v>
          </cell>
          <cell r="AG105">
            <v>158.51454545454544</v>
          </cell>
          <cell r="AH105">
            <v>218.61296296296297</v>
          </cell>
          <cell r="AI105">
            <v>163.54818181818183</v>
          </cell>
          <cell r="AJ105">
            <v>168.57666666666665</v>
          </cell>
          <cell r="AK105">
            <v>183.92272727272729</v>
          </cell>
          <cell r="AL105">
            <v>184.83727272727273</v>
          </cell>
          <cell r="AM105">
            <v>183.46545454545455</v>
          </cell>
          <cell r="AN105">
            <v>250.25555555555556</v>
          </cell>
          <cell r="AO105">
            <v>189.40727272727273</v>
          </cell>
          <cell r="AP105">
            <v>190.32181818181817</v>
          </cell>
          <cell r="AQ105">
            <v>225.08444444444444</v>
          </cell>
          <cell r="AR105">
            <v>170.79818181818183</v>
          </cell>
          <cell r="AS105">
            <v>171.62727272727273</v>
          </cell>
          <cell r="AT105">
            <v>170.38363636363636</v>
          </cell>
          <cell r="AU105">
            <v>175.77454545454546</v>
          </cell>
          <cell r="AV105">
            <v>176.60454545454544</v>
          </cell>
          <cell r="AW105">
            <v>196.24363636363637</v>
          </cell>
          <cell r="AX105">
            <v>197.22090909090909</v>
          </cell>
          <cell r="AY105">
            <v>195.75454545454545</v>
          </cell>
          <cell r="AZ105">
            <v>266.56111111111113</v>
          </cell>
          <cell r="BA105">
            <v>202.1090909090909</v>
          </cell>
          <cell r="BB105">
            <v>203.08636363636364</v>
          </cell>
          <cell r="BC105">
            <v>238.10962962962964</v>
          </cell>
          <cell r="BD105">
            <v>172.10208333333333</v>
          </cell>
          <cell r="BE105">
            <v>173.19374999999999</v>
          </cell>
          <cell r="BF105">
            <v>171.55416666666667</v>
          </cell>
          <cell r="BG105">
            <v>193.5871794871795</v>
          </cell>
          <cell r="BH105">
            <v>194.65897435897435</v>
          </cell>
          <cell r="BI105">
            <v>193.05</v>
          </cell>
          <cell r="BJ105">
            <v>180.81727272727272</v>
          </cell>
          <cell r="BK105">
            <v>208.00928571428571</v>
          </cell>
          <cell r="BL105">
            <v>209.065</v>
          </cell>
          <cell r="BM105">
            <v>207.48142857142858</v>
          </cell>
          <cell r="BN105">
            <v>173.02</v>
          </cell>
          <cell r="BO105">
            <v>173.89363636363638</v>
          </cell>
          <cell r="BP105">
            <v>172.58272727272728</v>
          </cell>
          <cell r="BQ105">
            <v>184.4435294117647</v>
          </cell>
          <cell r="BR105">
            <v>185.34714285714287</v>
          </cell>
          <cell r="BS105">
            <v>186.27785714285713</v>
          </cell>
          <cell r="BT105">
            <v>184.88142857142856</v>
          </cell>
          <cell r="BU105">
            <v>206.10499999999999</v>
          </cell>
          <cell r="BV105">
            <v>207.12285714285716</v>
          </cell>
          <cell r="BW105">
            <v>205.59571428571428</v>
          </cell>
          <cell r="BX105">
            <v>258.3202380952381</v>
          </cell>
          <cell r="BY105">
            <v>229.05</v>
          </cell>
          <cell r="BZ105">
            <v>206.10499999999999</v>
          </cell>
          <cell r="CA105">
            <v>207.12285714285716</v>
          </cell>
          <cell r="CB105">
            <v>205.59571428571428</v>
          </cell>
          <cell r="CC105">
            <v>229.05</v>
          </cell>
          <cell r="CD105">
            <v>213.22928571428571</v>
          </cell>
          <cell r="CE105">
            <v>214.67500000000001</v>
          </cell>
          <cell r="CF105">
            <v>215.69285714285715</v>
          </cell>
          <cell r="CG105">
            <v>214.16571428571427</v>
          </cell>
          <cell r="CH105">
            <v>221.7992857142857</v>
          </cell>
          <cell r="CI105">
            <v>0</v>
          </cell>
        </row>
        <row r="106">
          <cell r="E106">
            <v>0</v>
          </cell>
          <cell r="F106">
            <v>122.85</v>
          </cell>
          <cell r="G106">
            <v>22.45</v>
          </cell>
          <cell r="H106">
            <v>22.45</v>
          </cell>
          <cell r="I106">
            <v>30.614583333333332</v>
          </cell>
          <cell r="J106">
            <v>30.614583333333332</v>
          </cell>
          <cell r="K106">
            <v>44.90208333333333</v>
          </cell>
          <cell r="L106">
            <v>44.90208333333333</v>
          </cell>
          <cell r="M106">
            <v>53.06666666666667</v>
          </cell>
          <cell r="N106">
            <v>53.06666666666667</v>
          </cell>
          <cell r="O106">
            <v>65.3125</v>
          </cell>
          <cell r="P106">
            <v>65.3125</v>
          </cell>
          <cell r="Q106">
            <v>65.3125</v>
          </cell>
          <cell r="R106">
            <v>71.43518518518519</v>
          </cell>
          <cell r="S106">
            <v>65.3125</v>
          </cell>
          <cell r="T106">
            <v>65.3125</v>
          </cell>
          <cell r="U106">
            <v>65.311111111111117</v>
          </cell>
          <cell r="V106">
            <v>83.681250000000006</v>
          </cell>
          <cell r="W106">
            <v>83.681250000000006</v>
          </cell>
          <cell r="X106">
            <v>83.681250000000006</v>
          </cell>
          <cell r="Y106">
            <v>91.844444444444449</v>
          </cell>
          <cell r="Z106">
            <v>83.681250000000006</v>
          </cell>
          <cell r="AA106">
            <v>83.681250000000006</v>
          </cell>
          <cell r="AB106">
            <v>83.680769230769229</v>
          </cell>
          <cell r="AC106">
            <v>83.680769230769229</v>
          </cell>
          <cell r="AD106">
            <v>83.680769230769229</v>
          </cell>
          <cell r="AE106">
            <v>95.927272727272722</v>
          </cell>
          <cell r="AF106">
            <v>95.927272727272722</v>
          </cell>
          <cell r="AG106">
            <v>95.927272727272722</v>
          </cell>
          <cell r="AH106">
            <v>106.13148148148149</v>
          </cell>
          <cell r="AI106">
            <v>95.927272727272722</v>
          </cell>
          <cell r="AJ106">
            <v>93.885555555555555</v>
          </cell>
          <cell r="AK106">
            <v>108.17272727272727</v>
          </cell>
          <cell r="AL106">
            <v>108.17272727272727</v>
          </cell>
          <cell r="AM106">
            <v>108.17272727272727</v>
          </cell>
          <cell r="AN106">
            <v>116.33703703703704</v>
          </cell>
          <cell r="AO106">
            <v>108.17272727272727</v>
          </cell>
          <cell r="AP106">
            <v>108.17272727272727</v>
          </cell>
          <cell r="AQ106">
            <v>112.25481481481482</v>
          </cell>
          <cell r="AR106">
            <v>100.00909090909092</v>
          </cell>
          <cell r="AS106">
            <v>100.00909090909092</v>
          </cell>
          <cell r="AT106">
            <v>100.00909090909092</v>
          </cell>
          <cell r="AU106">
            <v>100.00909090909092</v>
          </cell>
          <cell r="AV106">
            <v>100.00909090909092</v>
          </cell>
          <cell r="AW106">
            <v>112.25545454545454</v>
          </cell>
          <cell r="AX106">
            <v>112.25545454545454</v>
          </cell>
          <cell r="AY106">
            <v>112.25545454545454</v>
          </cell>
          <cell r="AZ106">
            <v>120.41851851851852</v>
          </cell>
          <cell r="BA106">
            <v>112.25545454545454</v>
          </cell>
          <cell r="BB106">
            <v>112.25545454545454</v>
          </cell>
          <cell r="BC106">
            <v>116.3362962962963</v>
          </cell>
          <cell r="BD106">
            <v>95.927083333333329</v>
          </cell>
          <cell r="BE106">
            <v>95.927083333333329</v>
          </cell>
          <cell r="BF106">
            <v>95.927083333333329</v>
          </cell>
          <cell r="BG106">
            <v>108.17307692307692</v>
          </cell>
          <cell r="BH106">
            <v>108.17307692307692</v>
          </cell>
          <cell r="BI106">
            <v>108.17307692307692</v>
          </cell>
          <cell r="BJ106">
            <v>108.17272727272727</v>
          </cell>
          <cell r="BK106">
            <v>116.33714285714285</v>
          </cell>
          <cell r="BL106">
            <v>116.33714285714285</v>
          </cell>
          <cell r="BM106">
            <v>116.33714285714285</v>
          </cell>
          <cell r="BN106">
            <v>100.00909090909092</v>
          </cell>
          <cell r="BO106">
            <v>100.00909090909092</v>
          </cell>
          <cell r="BP106">
            <v>100.00909090909092</v>
          </cell>
          <cell r="BQ106">
            <v>95.927058823529407</v>
          </cell>
          <cell r="BR106">
            <v>106.13214285714285</v>
          </cell>
          <cell r="BS106">
            <v>106.13214285714285</v>
          </cell>
          <cell r="BT106">
            <v>106.13214285714285</v>
          </cell>
          <cell r="BU106">
            <v>116.33714285714285</v>
          </cell>
          <cell r="BV106">
            <v>116.33714285714285</v>
          </cell>
          <cell r="BW106">
            <v>116.33714285714285</v>
          </cell>
          <cell r="BX106">
            <v>122.45952380952382</v>
          </cell>
          <cell r="BY106">
            <v>116.33727272727273</v>
          </cell>
          <cell r="BZ106">
            <v>116.33714285714285</v>
          </cell>
          <cell r="CA106">
            <v>116.33714285714285</v>
          </cell>
          <cell r="CB106">
            <v>116.33714285714285</v>
          </cell>
          <cell r="CC106">
            <v>116.33727272727273</v>
          </cell>
          <cell r="CD106">
            <v>116.33714285714285</v>
          </cell>
          <cell r="CE106">
            <v>120.41928571428572</v>
          </cell>
          <cell r="CF106">
            <v>120.41928571428572</v>
          </cell>
          <cell r="CG106">
            <v>120.41928571428572</v>
          </cell>
          <cell r="CH106">
            <v>120.41928571428572</v>
          </cell>
          <cell r="CI106">
            <v>0</v>
          </cell>
        </row>
        <row r="107">
          <cell r="E107">
            <v>0</v>
          </cell>
          <cell r="F107">
            <v>45.92</v>
          </cell>
          <cell r="G107">
            <v>14.918749999999999</v>
          </cell>
          <cell r="H107">
            <v>15.216666666666667</v>
          </cell>
          <cell r="I107">
            <v>23.274999999999999</v>
          </cell>
          <cell r="J107">
            <v>23.741666666666667</v>
          </cell>
          <cell r="K107">
            <v>30.681249999999999</v>
          </cell>
          <cell r="L107">
            <v>31.295833333333334</v>
          </cell>
          <cell r="M107">
            <v>39.674999999999997</v>
          </cell>
          <cell r="N107">
            <v>40.46875</v>
          </cell>
          <cell r="O107">
            <v>47.1875</v>
          </cell>
          <cell r="P107">
            <v>48.131250000000001</v>
          </cell>
          <cell r="Q107">
            <v>46.71458333333333</v>
          </cell>
          <cell r="R107">
            <v>46.138888888888886</v>
          </cell>
          <cell r="S107">
            <v>52.85</v>
          </cell>
          <cell r="T107">
            <v>53.793750000000003</v>
          </cell>
          <cell r="U107">
            <v>52.346666666666664</v>
          </cell>
          <cell r="V107">
            <v>71.204166666666666</v>
          </cell>
          <cell r="W107">
            <v>72.627083333333331</v>
          </cell>
          <cell r="X107">
            <v>70.49166666666666</v>
          </cell>
          <cell r="Y107">
            <v>69.620370370370367</v>
          </cell>
          <cell r="Z107">
            <v>79.747916666666669</v>
          </cell>
          <cell r="AA107">
            <v>81.172916666666666</v>
          </cell>
          <cell r="AB107">
            <v>36.394871794871797</v>
          </cell>
          <cell r="AC107">
            <v>37.123076923076923</v>
          </cell>
          <cell r="AD107">
            <v>36.030769230769231</v>
          </cell>
          <cell r="AE107">
            <v>38.722727272727276</v>
          </cell>
          <cell r="AF107">
            <v>39.49727272727273</v>
          </cell>
          <cell r="AG107">
            <v>38.335454545454546</v>
          </cell>
          <cell r="AH107">
            <v>86.768518518518519</v>
          </cell>
          <cell r="AI107">
            <v>43.369090909090907</v>
          </cell>
          <cell r="AJ107">
            <v>49.221111111111114</v>
          </cell>
          <cell r="AK107">
            <v>45.705454545454543</v>
          </cell>
          <cell r="AL107">
            <v>46.62</v>
          </cell>
          <cell r="AM107">
            <v>45.24818181818182</v>
          </cell>
          <cell r="AN107">
            <v>102.41481481481482</v>
          </cell>
          <cell r="AO107">
            <v>51.19</v>
          </cell>
          <cell r="AP107">
            <v>52.104545454545452</v>
          </cell>
          <cell r="AQ107">
            <v>86.4</v>
          </cell>
          <cell r="AR107">
            <v>41.473636363636366</v>
          </cell>
          <cell r="AS107">
            <v>42.302727272727275</v>
          </cell>
          <cell r="AT107">
            <v>41.059090909090912</v>
          </cell>
          <cell r="AU107">
            <v>46.45</v>
          </cell>
          <cell r="AV107">
            <v>47.28</v>
          </cell>
          <cell r="AW107">
            <v>48.88</v>
          </cell>
          <cell r="AX107">
            <v>49.857272727272729</v>
          </cell>
          <cell r="AY107">
            <v>48.390909090909091</v>
          </cell>
          <cell r="AZ107">
            <v>109.52592592592593</v>
          </cell>
          <cell r="BA107">
            <v>54.745454545454542</v>
          </cell>
          <cell r="BB107">
            <v>55.722727272727276</v>
          </cell>
          <cell r="BC107">
            <v>92.4</v>
          </cell>
          <cell r="BD107">
            <v>54.59375</v>
          </cell>
          <cell r="BE107">
            <v>55.685416666666669</v>
          </cell>
          <cell r="BF107">
            <v>54.045833333333334</v>
          </cell>
          <cell r="BG107">
            <v>53.641025641025642</v>
          </cell>
          <cell r="BH107">
            <v>54.712820512820514</v>
          </cell>
          <cell r="BI107">
            <v>53.103846153846156</v>
          </cell>
          <cell r="BJ107">
            <v>42.6</v>
          </cell>
          <cell r="BK107">
            <v>52.794285714285714</v>
          </cell>
          <cell r="BL107">
            <v>53.85</v>
          </cell>
          <cell r="BM107">
            <v>52.26642857142857</v>
          </cell>
          <cell r="BN107">
            <v>43.695454545454545</v>
          </cell>
          <cell r="BO107">
            <v>44.56909090909091</v>
          </cell>
          <cell r="BP107">
            <v>43.258181818181818</v>
          </cell>
          <cell r="BQ107">
            <v>58.809411764705885</v>
          </cell>
          <cell r="BR107">
            <v>46.552142857142854</v>
          </cell>
          <cell r="BS107">
            <v>47.482857142857142</v>
          </cell>
          <cell r="BT107">
            <v>46.08642857142857</v>
          </cell>
          <cell r="BU107">
            <v>50.89</v>
          </cell>
          <cell r="BV107">
            <v>51.907857142857139</v>
          </cell>
          <cell r="BW107">
            <v>50.380714285714284</v>
          </cell>
          <cell r="BX107">
            <v>93.297619047619051</v>
          </cell>
          <cell r="BY107">
            <v>72.540909090909096</v>
          </cell>
          <cell r="BZ107">
            <v>50.89</v>
          </cell>
          <cell r="CA107">
            <v>51.907857142857139</v>
          </cell>
          <cell r="CB107">
            <v>50.380714285714284</v>
          </cell>
          <cell r="CC107">
            <v>72.540909090909096</v>
          </cell>
          <cell r="CD107">
            <v>58.014285714285712</v>
          </cell>
          <cell r="CE107">
            <v>50.89</v>
          </cell>
          <cell r="CF107">
            <v>51.907857142857139</v>
          </cell>
          <cell r="CG107">
            <v>50.380714285714284</v>
          </cell>
          <cell r="CH107">
            <v>58.014285714285712</v>
          </cell>
          <cell r="CI107">
            <v>0</v>
          </cell>
        </row>
        <row r="108">
          <cell r="E108">
            <v>0</v>
          </cell>
          <cell r="F108">
            <v>34.6</v>
          </cell>
          <cell r="G108">
            <v>2.2833333333333332</v>
          </cell>
          <cell r="H108">
            <v>2.2833333333333332</v>
          </cell>
          <cell r="I108">
            <v>4.5166666666666666</v>
          </cell>
          <cell r="J108">
            <v>4.5166666666666666</v>
          </cell>
          <cell r="K108">
            <v>5.104166666666667</v>
          </cell>
          <cell r="L108">
            <v>5.104166666666667</v>
          </cell>
          <cell r="M108">
            <v>6.697916666666667</v>
          </cell>
          <cell r="N108">
            <v>6.697916666666667</v>
          </cell>
          <cell r="O108">
            <v>10.166666666666666</v>
          </cell>
          <cell r="P108">
            <v>10.166666666666666</v>
          </cell>
          <cell r="Q108">
            <v>10.166666666666666</v>
          </cell>
          <cell r="R108">
            <v>12.15</v>
          </cell>
          <cell r="S108">
            <v>10.166666666666666</v>
          </cell>
          <cell r="T108">
            <v>10.166666666666666</v>
          </cell>
          <cell r="U108">
            <v>10.024444444444445</v>
          </cell>
          <cell r="V108">
            <v>20.074999999999999</v>
          </cell>
          <cell r="W108">
            <v>20.074999999999999</v>
          </cell>
          <cell r="X108">
            <v>20.074999999999999</v>
          </cell>
          <cell r="Y108">
            <v>22.075925925925926</v>
          </cell>
          <cell r="Z108">
            <v>21.602083333333333</v>
          </cell>
          <cell r="AA108">
            <v>20.074999999999999</v>
          </cell>
          <cell r="AB108">
            <v>16.20128205128205</v>
          </cell>
          <cell r="AC108">
            <v>16.20128205128205</v>
          </cell>
          <cell r="AD108">
            <v>16.20128205128205</v>
          </cell>
          <cell r="AE108">
            <v>21.853636363636365</v>
          </cell>
          <cell r="AF108">
            <v>21.853636363636365</v>
          </cell>
          <cell r="AG108">
            <v>21.853636363636365</v>
          </cell>
          <cell r="AH108">
            <v>23.05925925925926</v>
          </cell>
          <cell r="AI108">
            <v>21.853636363636365</v>
          </cell>
          <cell r="AJ108">
            <v>23.123333333333335</v>
          </cell>
          <cell r="AK108">
            <v>27.34</v>
          </cell>
          <cell r="AL108">
            <v>27.34</v>
          </cell>
          <cell r="AM108">
            <v>27.34</v>
          </cell>
          <cell r="AN108">
            <v>28.594444444444445</v>
          </cell>
          <cell r="AO108">
            <v>27.34</v>
          </cell>
          <cell r="AP108">
            <v>27.34</v>
          </cell>
          <cell r="AQ108">
            <v>23.623703703703704</v>
          </cell>
          <cell r="AR108">
            <v>26.815454545454546</v>
          </cell>
          <cell r="AS108">
            <v>26.815454545454546</v>
          </cell>
          <cell r="AT108">
            <v>26.815454545454546</v>
          </cell>
          <cell r="AU108">
            <v>26.815454545454546</v>
          </cell>
          <cell r="AV108">
            <v>26.815454545454546</v>
          </cell>
          <cell r="AW108">
            <v>32.301818181818184</v>
          </cell>
          <cell r="AX108">
            <v>32.301818181818184</v>
          </cell>
          <cell r="AY108">
            <v>32.301818181818184</v>
          </cell>
          <cell r="AZ108">
            <v>33.605555555555554</v>
          </cell>
          <cell r="BA108">
            <v>32.301818181818184</v>
          </cell>
          <cell r="BB108">
            <v>32.301818181818184</v>
          </cell>
          <cell r="BC108">
            <v>26.465185185185184</v>
          </cell>
          <cell r="BD108">
            <v>19.183333333333334</v>
          </cell>
          <cell r="BE108">
            <v>19.183333333333334</v>
          </cell>
          <cell r="BF108">
            <v>19.183333333333334</v>
          </cell>
          <cell r="BG108">
            <v>29.069230769230771</v>
          </cell>
          <cell r="BH108">
            <v>29.069230769230771</v>
          </cell>
          <cell r="BI108">
            <v>29.069230769230771</v>
          </cell>
          <cell r="BJ108">
            <v>27.34</v>
          </cell>
          <cell r="BK108">
            <v>35.969285714285711</v>
          </cell>
          <cell r="BL108">
            <v>35.969285714285711</v>
          </cell>
          <cell r="BM108">
            <v>35.969285714285711</v>
          </cell>
          <cell r="BN108">
            <v>26.815454545454546</v>
          </cell>
          <cell r="BO108">
            <v>26.815454545454546</v>
          </cell>
          <cell r="BP108">
            <v>26.815454545454546</v>
          </cell>
          <cell r="BQ108">
            <v>27.309411764705882</v>
          </cell>
          <cell r="BR108">
            <v>30.009285714285713</v>
          </cell>
          <cell r="BS108">
            <v>30.009285714285713</v>
          </cell>
          <cell r="BT108">
            <v>30.009285714285713</v>
          </cell>
          <cell r="BU108">
            <v>35.969285714285711</v>
          </cell>
          <cell r="BV108">
            <v>35.969285714285711</v>
          </cell>
          <cell r="BW108">
            <v>35.969285714285711</v>
          </cell>
          <cell r="BX108">
            <v>39.501190476190473</v>
          </cell>
          <cell r="BY108">
            <v>37.263636363636365</v>
          </cell>
          <cell r="BZ108">
            <v>35.969285714285711</v>
          </cell>
          <cell r="CA108">
            <v>35.969285714285711</v>
          </cell>
          <cell r="CB108">
            <v>35.969285714285711</v>
          </cell>
          <cell r="CC108">
            <v>37.263636363636365</v>
          </cell>
          <cell r="CD108">
            <v>35.969285714285711</v>
          </cell>
          <cell r="CE108">
            <v>40.354999999999997</v>
          </cell>
          <cell r="CF108">
            <v>40.354999999999997</v>
          </cell>
          <cell r="CG108">
            <v>40.354999999999997</v>
          </cell>
          <cell r="CH108">
            <v>40.354999999999997</v>
          </cell>
          <cell r="CI108">
            <v>0</v>
          </cell>
        </row>
        <row r="109">
          <cell r="E109" t="str">
            <v>RFA 23</v>
          </cell>
          <cell r="F109" t="str">
            <v>RFA 23</v>
          </cell>
          <cell r="G109" t="str">
            <v>RFA 23</v>
          </cell>
          <cell r="H109" t="str">
            <v>RFA 23</v>
          </cell>
          <cell r="I109" t="str">
            <v>RFA 23</v>
          </cell>
          <cell r="J109" t="str">
            <v>RFA 23</v>
          </cell>
          <cell r="K109" t="str">
            <v>RFA 23</v>
          </cell>
          <cell r="L109" t="str">
            <v>RFA 23</v>
          </cell>
          <cell r="M109" t="str">
            <v>RFA 23</v>
          </cell>
          <cell r="N109" t="str">
            <v>RFA 23</v>
          </cell>
          <cell r="O109" t="str">
            <v>RFA 23</v>
          </cell>
          <cell r="P109" t="str">
            <v>RFA 23</v>
          </cell>
          <cell r="Q109" t="str">
            <v>RFA 23</v>
          </cell>
          <cell r="R109" t="str">
            <v>RFA 23</v>
          </cell>
          <cell r="S109" t="str">
            <v>RFA 23</v>
          </cell>
          <cell r="T109" t="str">
            <v>RFA 23</v>
          </cell>
          <cell r="U109" t="str">
            <v>RFA 23</v>
          </cell>
          <cell r="V109" t="str">
            <v>RFA 23</v>
          </cell>
          <cell r="W109" t="str">
            <v>RFA 23</v>
          </cell>
          <cell r="X109" t="str">
            <v>RFA 23</v>
          </cell>
          <cell r="Y109" t="str">
            <v>RFA 23</v>
          </cell>
          <cell r="Z109" t="str">
            <v>RFA 23</v>
          </cell>
          <cell r="AA109" t="str">
            <v>RFA 23</v>
          </cell>
          <cell r="AB109" t="str">
            <v>RFA 23</v>
          </cell>
          <cell r="AC109" t="str">
            <v>RFA 23</v>
          </cell>
          <cell r="AD109" t="str">
            <v>RFA 23</v>
          </cell>
          <cell r="AE109" t="str">
            <v>RFA 23</v>
          </cell>
          <cell r="AF109" t="str">
            <v>RFA 23</v>
          </cell>
          <cell r="AG109" t="str">
            <v>RFA 23</v>
          </cell>
          <cell r="AH109" t="str">
            <v>RFA 23</v>
          </cell>
          <cell r="AI109" t="str">
            <v>RFA 23</v>
          </cell>
          <cell r="AJ109" t="str">
            <v>RFA 23</v>
          </cell>
          <cell r="AK109" t="str">
            <v>RFA 23</v>
          </cell>
          <cell r="AL109" t="str">
            <v>RFA 23</v>
          </cell>
          <cell r="AM109" t="str">
            <v>RFA 23</v>
          </cell>
          <cell r="AN109" t="str">
            <v>RFA 23</v>
          </cell>
          <cell r="AO109" t="str">
            <v>RFA 23</v>
          </cell>
          <cell r="AP109" t="str">
            <v>RFA 23</v>
          </cell>
          <cell r="AQ109" t="str">
            <v>RFA 23</v>
          </cell>
          <cell r="AR109" t="str">
            <v>RFA 23</v>
          </cell>
          <cell r="AS109" t="str">
            <v>RFA 23</v>
          </cell>
          <cell r="AT109" t="str">
            <v>RFA 23</v>
          </cell>
          <cell r="AU109" t="str">
            <v>RFA 23</v>
          </cell>
          <cell r="AV109" t="str">
            <v>RFA 23</v>
          </cell>
          <cell r="AW109" t="str">
            <v>RFA 23</v>
          </cell>
          <cell r="AX109" t="str">
            <v>RFA 23</v>
          </cell>
          <cell r="AY109" t="str">
            <v>RFA 23</v>
          </cell>
          <cell r="AZ109" t="str">
            <v>RFA 23</v>
          </cell>
          <cell r="BA109" t="str">
            <v>RFA 23</v>
          </cell>
          <cell r="BB109" t="str">
            <v>RFA 23</v>
          </cell>
          <cell r="BC109" t="str">
            <v>RFA 23</v>
          </cell>
          <cell r="BD109" t="str">
            <v>RFA 23</v>
          </cell>
          <cell r="BE109" t="str">
            <v>RFA 23</v>
          </cell>
          <cell r="BF109" t="str">
            <v>RFA 23</v>
          </cell>
          <cell r="BG109" t="str">
            <v>RFA 23</v>
          </cell>
          <cell r="BH109" t="str">
            <v>RFA 23</v>
          </cell>
          <cell r="BI109" t="str">
            <v>RFA 23</v>
          </cell>
          <cell r="BJ109" t="str">
            <v>RFA 23</v>
          </cell>
          <cell r="BK109" t="str">
            <v>RFA 23</v>
          </cell>
          <cell r="BL109" t="str">
            <v>RFA 23</v>
          </cell>
          <cell r="BM109" t="str">
            <v>RFA 23</v>
          </cell>
          <cell r="BN109" t="str">
            <v>RFA 23</v>
          </cell>
          <cell r="BO109" t="str">
            <v>RFA 23</v>
          </cell>
          <cell r="BP109" t="str">
            <v>RFA 23</v>
          </cell>
          <cell r="BQ109" t="str">
            <v>RFA 23</v>
          </cell>
          <cell r="BR109" t="str">
            <v>RFA 23</v>
          </cell>
          <cell r="BS109" t="str">
            <v>RFA 23</v>
          </cell>
          <cell r="BT109" t="str">
            <v>RFA 23</v>
          </cell>
          <cell r="BU109" t="str">
            <v>RFA 23</v>
          </cell>
          <cell r="BV109" t="str">
            <v>RFA 23</v>
          </cell>
          <cell r="BW109" t="str">
            <v>RFA 23</v>
          </cell>
          <cell r="BX109" t="str">
            <v>RFA 23</v>
          </cell>
          <cell r="BY109" t="str">
            <v>RFA 23</v>
          </cell>
          <cell r="BZ109" t="str">
            <v>RFA 23</v>
          </cell>
          <cell r="CA109" t="str">
            <v>RFA 23</v>
          </cell>
          <cell r="CB109" t="str">
            <v>RFA 23</v>
          </cell>
          <cell r="CC109" t="str">
            <v>RFA 23</v>
          </cell>
          <cell r="CD109" t="str">
            <v>RFA 23</v>
          </cell>
          <cell r="CE109" t="str">
            <v>RFA 23</v>
          </cell>
          <cell r="CF109" t="str">
            <v>RFA 23</v>
          </cell>
          <cell r="CG109" t="str">
            <v>RFA 23</v>
          </cell>
          <cell r="CH109" t="str">
            <v>RFA 23</v>
          </cell>
          <cell r="CI109" t="str">
            <v>RFA 23</v>
          </cell>
        </row>
        <row r="110">
          <cell r="E110">
            <v>0</v>
          </cell>
          <cell r="F110">
            <v>387826.2</v>
          </cell>
          <cell r="G110">
            <v>76389</v>
          </cell>
          <cell r="H110">
            <v>80296</v>
          </cell>
          <cell r="I110">
            <v>134465</v>
          </cell>
          <cell r="J110">
            <v>136660</v>
          </cell>
          <cell r="K110">
            <v>142341</v>
          </cell>
          <cell r="L110">
            <v>145942</v>
          </cell>
          <cell r="M110">
            <v>176894</v>
          </cell>
          <cell r="N110">
            <v>181727</v>
          </cell>
          <cell r="O110">
            <v>187539</v>
          </cell>
          <cell r="P110">
            <v>191088</v>
          </cell>
          <cell r="Q110">
            <v>182666</v>
          </cell>
          <cell r="R110">
            <v>186438</v>
          </cell>
          <cell r="S110">
            <v>217154</v>
          </cell>
          <cell r="T110">
            <v>241028</v>
          </cell>
          <cell r="U110">
            <v>357489</v>
          </cell>
          <cell r="V110">
            <v>265126</v>
          </cell>
          <cell r="W110">
            <v>271280</v>
          </cell>
          <cell r="X110">
            <v>261559</v>
          </cell>
          <cell r="Y110">
            <v>264462</v>
          </cell>
          <cell r="Z110">
            <v>365251</v>
          </cell>
          <cell r="AA110">
            <v>325489</v>
          </cell>
          <cell r="AB110">
            <v>246281</v>
          </cell>
          <cell r="AC110">
            <v>255623</v>
          </cell>
          <cell r="AD110">
            <v>241021</v>
          </cell>
          <cell r="AE110">
            <v>293775</v>
          </cell>
          <cell r="AF110">
            <v>302721</v>
          </cell>
          <cell r="AG110">
            <v>288540</v>
          </cell>
          <cell r="AH110">
            <v>285682</v>
          </cell>
          <cell r="AI110">
            <v>351532</v>
          </cell>
          <cell r="AJ110">
            <v>584993</v>
          </cell>
          <cell r="AK110">
            <v>364788</v>
          </cell>
          <cell r="AL110">
            <v>373733</v>
          </cell>
          <cell r="AM110">
            <v>359552</v>
          </cell>
          <cell r="AN110">
            <v>357507</v>
          </cell>
          <cell r="AO110">
            <v>434813</v>
          </cell>
          <cell r="AP110">
            <v>471130</v>
          </cell>
          <cell r="AQ110">
            <v>457392</v>
          </cell>
          <cell r="AR110">
            <v>356439</v>
          </cell>
          <cell r="AS110">
            <v>367609</v>
          </cell>
          <cell r="AT110">
            <v>351298</v>
          </cell>
          <cell r="AU110">
            <v>428842</v>
          </cell>
          <cell r="AV110">
            <v>442848</v>
          </cell>
          <cell r="AW110">
            <v>385180</v>
          </cell>
          <cell r="AX110">
            <v>396348</v>
          </cell>
          <cell r="AY110">
            <v>380038</v>
          </cell>
          <cell r="AZ110">
            <v>397285</v>
          </cell>
          <cell r="BA110">
            <v>421509</v>
          </cell>
          <cell r="BB110">
            <v>489822</v>
          </cell>
          <cell r="BC110">
            <v>494132</v>
          </cell>
          <cell r="BD110">
            <v>268967</v>
          </cell>
          <cell r="BE110">
            <v>282530</v>
          </cell>
          <cell r="BF110">
            <v>262225</v>
          </cell>
          <cell r="BG110">
            <v>357481</v>
          </cell>
          <cell r="BH110">
            <v>374653</v>
          </cell>
          <cell r="BI110">
            <v>352407</v>
          </cell>
          <cell r="BJ110">
            <v>472904</v>
          </cell>
          <cell r="BK110">
            <v>402686</v>
          </cell>
          <cell r="BL110">
            <v>425824</v>
          </cell>
          <cell r="BM110">
            <v>396208</v>
          </cell>
          <cell r="BN110">
            <v>362758</v>
          </cell>
          <cell r="BO110">
            <v>374359</v>
          </cell>
          <cell r="BP110">
            <v>355652</v>
          </cell>
          <cell r="BQ110">
            <v>645842</v>
          </cell>
          <cell r="BR110">
            <v>366565</v>
          </cell>
          <cell r="BS110">
            <v>385696</v>
          </cell>
          <cell r="BT110">
            <v>359099</v>
          </cell>
          <cell r="BU110">
            <v>449714</v>
          </cell>
          <cell r="BV110">
            <v>468847</v>
          </cell>
          <cell r="BW110">
            <v>442248</v>
          </cell>
          <cell r="BX110">
            <v>415627</v>
          </cell>
          <cell r="BY110">
            <v>540746</v>
          </cell>
          <cell r="BZ110">
            <v>451777</v>
          </cell>
          <cell r="CA110">
            <v>459855</v>
          </cell>
          <cell r="CB110">
            <v>443680</v>
          </cell>
          <cell r="CC110">
            <v>538504</v>
          </cell>
          <cell r="CD110">
            <v>597549</v>
          </cell>
          <cell r="CE110">
            <v>457936</v>
          </cell>
          <cell r="CF110">
            <v>466182</v>
          </cell>
          <cell r="CG110">
            <v>449672</v>
          </cell>
          <cell r="CH110">
            <v>603402</v>
          </cell>
          <cell r="CI110">
            <v>0</v>
          </cell>
        </row>
        <row r="111">
          <cell r="E111">
            <v>0</v>
          </cell>
          <cell r="F111">
            <v>53898.5</v>
          </cell>
          <cell r="G111">
            <v>8913</v>
          </cell>
          <cell r="H111">
            <v>9856</v>
          </cell>
          <cell r="I111">
            <v>12828</v>
          </cell>
          <cell r="J111">
            <v>13349</v>
          </cell>
          <cell r="K111">
            <v>13945</v>
          </cell>
          <cell r="L111">
            <v>14823</v>
          </cell>
          <cell r="M111">
            <v>20288</v>
          </cell>
          <cell r="N111">
            <v>21448</v>
          </cell>
          <cell r="O111">
            <v>21929</v>
          </cell>
          <cell r="P111">
            <v>22709</v>
          </cell>
          <cell r="Q111">
            <v>20911</v>
          </cell>
          <cell r="R111">
            <v>26530</v>
          </cell>
          <cell r="S111">
            <v>33888</v>
          </cell>
          <cell r="T111">
            <v>29959</v>
          </cell>
          <cell r="U111">
            <v>22384</v>
          </cell>
          <cell r="V111">
            <v>36854</v>
          </cell>
          <cell r="W111">
            <v>38259</v>
          </cell>
          <cell r="X111">
            <v>35985</v>
          </cell>
          <cell r="Y111">
            <v>41420</v>
          </cell>
          <cell r="Z111">
            <v>61938</v>
          </cell>
          <cell r="AA111">
            <v>46145</v>
          </cell>
          <cell r="AB111">
            <v>32910</v>
          </cell>
          <cell r="AC111">
            <v>35860</v>
          </cell>
          <cell r="AD111">
            <v>31401</v>
          </cell>
          <cell r="AE111">
            <v>42069</v>
          </cell>
          <cell r="AF111">
            <v>45033</v>
          </cell>
          <cell r="AG111">
            <v>40561</v>
          </cell>
          <cell r="AH111">
            <v>45941</v>
          </cell>
          <cell r="AI111">
            <v>64213</v>
          </cell>
          <cell r="AJ111">
            <v>52807</v>
          </cell>
          <cell r="AK111">
            <v>55200</v>
          </cell>
          <cell r="AL111">
            <v>58164</v>
          </cell>
          <cell r="AM111">
            <v>53691</v>
          </cell>
          <cell r="AN111">
            <v>59072</v>
          </cell>
          <cell r="AO111">
            <v>70684</v>
          </cell>
          <cell r="AP111">
            <v>78847</v>
          </cell>
          <cell r="AQ111">
            <v>69335</v>
          </cell>
          <cell r="AR111">
            <v>50414</v>
          </cell>
          <cell r="AS111">
            <v>53907</v>
          </cell>
          <cell r="AT111">
            <v>48905</v>
          </cell>
          <cell r="AU111">
            <v>66240</v>
          </cell>
          <cell r="AV111">
            <v>68576</v>
          </cell>
          <cell r="AW111">
            <v>56886</v>
          </cell>
          <cell r="AX111">
            <v>60379</v>
          </cell>
          <cell r="AY111">
            <v>55377</v>
          </cell>
          <cell r="AZ111">
            <v>66458</v>
          </cell>
          <cell r="BA111">
            <v>72711</v>
          </cell>
          <cell r="BB111">
            <v>80527</v>
          </cell>
          <cell r="BC111">
            <v>73958</v>
          </cell>
          <cell r="BD111">
            <v>34418</v>
          </cell>
          <cell r="BE111">
            <v>38379</v>
          </cell>
          <cell r="BF111">
            <v>32719</v>
          </cell>
          <cell r="BG111">
            <v>53467</v>
          </cell>
          <cell r="BH111">
            <v>58288</v>
          </cell>
          <cell r="BI111">
            <v>52152</v>
          </cell>
          <cell r="BJ111">
            <v>75694</v>
          </cell>
          <cell r="BK111">
            <v>57359</v>
          </cell>
          <cell r="BL111">
            <v>64263</v>
          </cell>
          <cell r="BM111">
            <v>55821</v>
          </cell>
          <cell r="BN111">
            <v>55886</v>
          </cell>
          <cell r="BO111">
            <v>59453</v>
          </cell>
          <cell r="BP111">
            <v>53657</v>
          </cell>
          <cell r="BQ111">
            <v>67226</v>
          </cell>
          <cell r="BR111">
            <v>55766</v>
          </cell>
          <cell r="BS111">
            <v>61910</v>
          </cell>
          <cell r="BT111">
            <v>53576</v>
          </cell>
          <cell r="BU111">
            <v>69856</v>
          </cell>
          <cell r="BV111">
            <v>76000</v>
          </cell>
          <cell r="BW111">
            <v>67665</v>
          </cell>
          <cell r="BX111">
            <v>68581</v>
          </cell>
          <cell r="BY111">
            <v>92073</v>
          </cell>
          <cell r="BZ111">
            <v>70519</v>
          </cell>
          <cell r="CA111">
            <v>73057</v>
          </cell>
          <cell r="CB111">
            <v>68123</v>
          </cell>
          <cell r="CC111">
            <v>91065</v>
          </cell>
          <cell r="CD111">
            <v>105924</v>
          </cell>
          <cell r="CE111">
            <v>72204</v>
          </cell>
          <cell r="CF111">
            <v>74744</v>
          </cell>
          <cell r="CG111">
            <v>69808</v>
          </cell>
          <cell r="CH111">
            <v>107618</v>
          </cell>
          <cell r="CI111">
            <v>0</v>
          </cell>
        </row>
        <row r="112">
          <cell r="E112">
            <v>0</v>
          </cell>
          <cell r="F112">
            <v>105479</v>
          </cell>
          <cell r="G112">
            <v>17970</v>
          </cell>
          <cell r="H112">
            <v>19922</v>
          </cell>
          <cell r="I112">
            <v>25572</v>
          </cell>
          <cell r="J112">
            <v>26652</v>
          </cell>
          <cell r="K112">
            <v>27740</v>
          </cell>
          <cell r="L112">
            <v>29555</v>
          </cell>
          <cell r="M112">
            <v>40270</v>
          </cell>
          <cell r="N112">
            <v>42671</v>
          </cell>
          <cell r="O112">
            <v>41798</v>
          </cell>
          <cell r="P112">
            <v>43412</v>
          </cell>
          <cell r="Q112">
            <v>39692</v>
          </cell>
          <cell r="R112">
            <v>51319</v>
          </cell>
          <cell r="S112">
            <v>66542</v>
          </cell>
          <cell r="T112">
            <v>58412</v>
          </cell>
          <cell r="U112">
            <v>26713</v>
          </cell>
          <cell r="V112">
            <v>69196</v>
          </cell>
          <cell r="W112">
            <v>72102</v>
          </cell>
          <cell r="X112">
            <v>67397</v>
          </cell>
          <cell r="Y112">
            <v>78641</v>
          </cell>
          <cell r="Z112">
            <v>121092</v>
          </cell>
          <cell r="AA112">
            <v>88418</v>
          </cell>
          <cell r="AB112">
            <v>57949</v>
          </cell>
          <cell r="AC112">
            <v>62018</v>
          </cell>
          <cell r="AD112">
            <v>55868</v>
          </cell>
          <cell r="AE112">
            <v>74328</v>
          </cell>
          <cell r="AF112">
            <v>78416</v>
          </cell>
          <cell r="AG112">
            <v>72247</v>
          </cell>
          <cell r="AH112">
            <v>79668</v>
          </cell>
          <cell r="AI112">
            <v>109464</v>
          </cell>
          <cell r="AJ112">
            <v>93731</v>
          </cell>
          <cell r="AK112">
            <v>98674</v>
          </cell>
          <cell r="AL112">
            <v>102761</v>
          </cell>
          <cell r="AM112">
            <v>96593</v>
          </cell>
          <cell r="AN112">
            <v>104014</v>
          </cell>
          <cell r="AO112">
            <v>120031</v>
          </cell>
          <cell r="AP112">
            <v>135068</v>
          </cell>
          <cell r="AQ112">
            <v>125127</v>
          </cell>
          <cell r="AR112">
            <v>89020</v>
          </cell>
          <cell r="AS112">
            <v>93838</v>
          </cell>
          <cell r="AT112">
            <v>86939</v>
          </cell>
          <cell r="AU112">
            <v>110848</v>
          </cell>
          <cell r="AV112">
            <v>114071</v>
          </cell>
          <cell r="AW112">
            <v>99588</v>
          </cell>
          <cell r="AX112">
            <v>104405</v>
          </cell>
          <cell r="AY112">
            <v>97506</v>
          </cell>
          <cell r="AZ112">
            <v>112790</v>
          </cell>
          <cell r="BA112">
            <v>121416</v>
          </cell>
          <cell r="BB112">
            <v>135975</v>
          </cell>
          <cell r="BC112">
            <v>131426</v>
          </cell>
          <cell r="BD112">
            <v>60404</v>
          </cell>
          <cell r="BE112">
            <v>66405</v>
          </cell>
          <cell r="BF112">
            <v>57358</v>
          </cell>
          <cell r="BG112">
            <v>96055</v>
          </cell>
          <cell r="BH112">
            <v>103673</v>
          </cell>
          <cell r="BI112">
            <v>93641</v>
          </cell>
          <cell r="BJ112">
            <v>137244</v>
          </cell>
          <cell r="BK112">
            <v>98601</v>
          </cell>
          <cell r="BL112">
            <v>109092</v>
          </cell>
          <cell r="BM112">
            <v>95880</v>
          </cell>
          <cell r="BN112">
            <v>96568</v>
          </cell>
          <cell r="BO112">
            <v>101488</v>
          </cell>
          <cell r="BP112">
            <v>93493</v>
          </cell>
          <cell r="BQ112">
            <v>82354</v>
          </cell>
          <cell r="BR112">
            <v>94991</v>
          </cell>
          <cell r="BS112">
            <v>103465</v>
          </cell>
          <cell r="BT112">
            <v>91970</v>
          </cell>
          <cell r="BU112">
            <v>121320</v>
          </cell>
          <cell r="BV112">
            <v>129795</v>
          </cell>
          <cell r="BW112">
            <v>118299</v>
          </cell>
          <cell r="BX112">
            <v>114308</v>
          </cell>
          <cell r="BY112">
            <v>151965</v>
          </cell>
          <cell r="BZ112">
            <v>122235</v>
          </cell>
          <cell r="CA112">
            <v>125736</v>
          </cell>
          <cell r="CB112">
            <v>118930</v>
          </cell>
          <cell r="CC112">
            <v>150575</v>
          </cell>
          <cell r="CD112">
            <v>171069</v>
          </cell>
          <cell r="CE112">
            <v>123148</v>
          </cell>
          <cell r="CF112">
            <v>126652</v>
          </cell>
          <cell r="CG112">
            <v>119844</v>
          </cell>
          <cell r="CH112">
            <v>171996</v>
          </cell>
          <cell r="CI112">
            <v>0</v>
          </cell>
        </row>
        <row r="113">
          <cell r="E113">
            <v>0</v>
          </cell>
          <cell r="F113">
            <v>125000</v>
          </cell>
          <cell r="G113">
            <v>32400</v>
          </cell>
          <cell r="H113">
            <v>32400</v>
          </cell>
          <cell r="I113">
            <v>67620</v>
          </cell>
          <cell r="J113">
            <v>67620</v>
          </cell>
          <cell r="K113">
            <v>67860</v>
          </cell>
          <cell r="L113">
            <v>67860</v>
          </cell>
          <cell r="M113">
            <v>74700</v>
          </cell>
          <cell r="N113">
            <v>74700</v>
          </cell>
          <cell r="O113">
            <v>76920</v>
          </cell>
          <cell r="P113">
            <v>76920</v>
          </cell>
          <cell r="Q113">
            <v>76920</v>
          </cell>
          <cell r="R113">
            <v>54384</v>
          </cell>
          <cell r="S113">
            <v>55574</v>
          </cell>
          <cell r="T113">
            <v>88781</v>
          </cell>
          <cell r="U113">
            <v>167757</v>
          </cell>
          <cell r="V113">
            <v>85740</v>
          </cell>
          <cell r="W113">
            <v>85740</v>
          </cell>
          <cell r="X113">
            <v>85740</v>
          </cell>
          <cell r="Y113">
            <v>64050</v>
          </cell>
          <cell r="Z113">
            <v>65453</v>
          </cell>
          <cell r="AA113">
            <v>98836</v>
          </cell>
          <cell r="AB113">
            <v>90420</v>
          </cell>
          <cell r="AC113">
            <v>90420</v>
          </cell>
          <cell r="AD113">
            <v>90420</v>
          </cell>
          <cell r="AE113">
            <v>96300</v>
          </cell>
          <cell r="AF113">
            <v>96300</v>
          </cell>
          <cell r="AG113">
            <v>96300</v>
          </cell>
          <cell r="AH113">
            <v>75624</v>
          </cell>
          <cell r="AI113">
            <v>77280</v>
          </cell>
          <cell r="AJ113">
            <v>184230</v>
          </cell>
          <cell r="AK113">
            <v>105900</v>
          </cell>
          <cell r="AL113">
            <v>105900</v>
          </cell>
          <cell r="AM113">
            <v>105900</v>
          </cell>
          <cell r="AN113">
            <v>86146</v>
          </cell>
          <cell r="AO113">
            <v>120246</v>
          </cell>
          <cell r="AP113">
            <v>121818</v>
          </cell>
          <cell r="AQ113">
            <v>129984</v>
          </cell>
          <cell r="AR113">
            <v>117900</v>
          </cell>
          <cell r="AS113">
            <v>117900</v>
          </cell>
          <cell r="AT113">
            <v>117900</v>
          </cell>
          <cell r="AU113">
            <v>133686</v>
          </cell>
          <cell r="AV113">
            <v>135498</v>
          </cell>
          <cell r="AW113">
            <v>117900</v>
          </cell>
          <cell r="AX113">
            <v>117900</v>
          </cell>
          <cell r="AY113">
            <v>117900</v>
          </cell>
          <cell r="AZ113">
            <v>99298</v>
          </cell>
          <cell r="BA113">
            <v>101472</v>
          </cell>
          <cell r="BB113">
            <v>135498</v>
          </cell>
          <cell r="BC113">
            <v>144744</v>
          </cell>
          <cell r="BD113">
            <v>103920</v>
          </cell>
          <cell r="BE113">
            <v>103920</v>
          </cell>
          <cell r="BF113">
            <v>103920</v>
          </cell>
          <cell r="BG113">
            <v>103920</v>
          </cell>
          <cell r="BH113">
            <v>103920</v>
          </cell>
          <cell r="BI113">
            <v>103920</v>
          </cell>
          <cell r="BJ113">
            <v>118147</v>
          </cell>
          <cell r="BK113">
            <v>127080</v>
          </cell>
          <cell r="BL113">
            <v>127080</v>
          </cell>
          <cell r="BM113">
            <v>127080</v>
          </cell>
          <cell r="BN113">
            <v>111252</v>
          </cell>
          <cell r="BO113">
            <v>111252</v>
          </cell>
          <cell r="BP113">
            <v>111252</v>
          </cell>
          <cell r="BQ113">
            <v>178835</v>
          </cell>
          <cell r="BR113">
            <v>111252</v>
          </cell>
          <cell r="BS113">
            <v>111252</v>
          </cell>
          <cell r="BT113">
            <v>111252</v>
          </cell>
          <cell r="BU113">
            <v>130212</v>
          </cell>
          <cell r="BV113">
            <v>130212</v>
          </cell>
          <cell r="BW113">
            <v>130212</v>
          </cell>
          <cell r="BX113">
            <v>107189</v>
          </cell>
          <cell r="BY113">
            <v>147782</v>
          </cell>
          <cell r="BZ113">
            <v>130212</v>
          </cell>
          <cell r="CA113">
            <v>130212</v>
          </cell>
          <cell r="CB113">
            <v>130212</v>
          </cell>
          <cell r="CC113">
            <v>147782</v>
          </cell>
          <cell r="CD113">
            <v>149738</v>
          </cell>
          <cell r="CE113">
            <v>130212</v>
          </cell>
          <cell r="CF113">
            <v>130212</v>
          </cell>
          <cell r="CG113">
            <v>130212</v>
          </cell>
          <cell r="CH113">
            <v>149738</v>
          </cell>
          <cell r="CI113">
            <v>0</v>
          </cell>
        </row>
        <row r="114">
          <cell r="E114">
            <v>0</v>
          </cell>
          <cell r="F114">
            <v>237.13200000000003</v>
          </cell>
          <cell r="G114">
            <v>56.15</v>
          </cell>
          <cell r="H114">
            <v>56.487499999999997</v>
          </cell>
          <cell r="I114">
            <v>80.916666666666671</v>
          </cell>
          <cell r="J114">
            <v>81.439583333333331</v>
          </cell>
          <cell r="K114">
            <v>112.83541666666666</v>
          </cell>
          <cell r="L114">
            <v>113.52916666666667</v>
          </cell>
          <cell r="M114">
            <v>138.02916666666667</v>
          </cell>
          <cell r="N114">
            <v>138.92500000000001</v>
          </cell>
          <cell r="O114">
            <v>175.84375</v>
          </cell>
          <cell r="P114">
            <v>176.90833333333333</v>
          </cell>
          <cell r="Q114">
            <v>175.31041666666667</v>
          </cell>
          <cell r="R114">
            <v>186.92592592592592</v>
          </cell>
          <cell r="S114">
            <v>182.23124999999999</v>
          </cell>
          <cell r="T114">
            <v>183.29583333333332</v>
          </cell>
          <cell r="U114">
            <v>181.30444444444444</v>
          </cell>
          <cell r="V114">
            <v>242.30625000000001</v>
          </cell>
          <cell r="W114">
            <v>243.91041666666666</v>
          </cell>
          <cell r="X114">
            <v>241.50416666666666</v>
          </cell>
          <cell r="Y114">
            <v>256.66851851851851</v>
          </cell>
          <cell r="Z114">
            <v>251.9375</v>
          </cell>
          <cell r="AA114">
            <v>253.54166666666666</v>
          </cell>
          <cell r="AB114">
            <v>200.07564102564103</v>
          </cell>
          <cell r="AC114">
            <v>200.89743589743588</v>
          </cell>
          <cell r="AD114">
            <v>199.66538461538462</v>
          </cell>
          <cell r="AE114">
            <v>225.43818181818182</v>
          </cell>
          <cell r="AF114">
            <v>226.31090909090909</v>
          </cell>
          <cell r="AG114">
            <v>225.00181818181818</v>
          </cell>
          <cell r="AH114">
            <v>297.41296296296298</v>
          </cell>
          <cell r="AI114">
            <v>230.67545454545456</v>
          </cell>
          <cell r="AJ114">
            <v>235.84222222222223</v>
          </cell>
          <cell r="AK114">
            <v>260.13363636363636</v>
          </cell>
          <cell r="AL114">
            <v>261.16363636363639</v>
          </cell>
          <cell r="AM114">
            <v>259.61909090909091</v>
          </cell>
          <cell r="AN114">
            <v>338.67592592592592</v>
          </cell>
          <cell r="AO114">
            <v>266.31090909090909</v>
          </cell>
          <cell r="AP114">
            <v>267.34090909090907</v>
          </cell>
          <cell r="AQ114">
            <v>307.19851851851854</v>
          </cell>
          <cell r="AR114">
            <v>241.85636363636362</v>
          </cell>
          <cell r="AS114">
            <v>242.79272727272726</v>
          </cell>
          <cell r="AT114">
            <v>241.38818181818181</v>
          </cell>
          <cell r="AU114">
            <v>247.47272727272727</v>
          </cell>
          <cell r="AV114">
            <v>248.40818181818182</v>
          </cell>
          <cell r="AW114">
            <v>277.02</v>
          </cell>
          <cell r="AX114">
            <v>278.12181818181818</v>
          </cell>
          <cell r="AY114">
            <v>276.46909090909094</v>
          </cell>
          <cell r="AZ114">
            <v>360.1314814814815</v>
          </cell>
          <cell r="BA114">
            <v>283.63272727272727</v>
          </cell>
          <cell r="BB114">
            <v>284.73454545454547</v>
          </cell>
          <cell r="BC114">
            <v>324.3259259259259</v>
          </cell>
          <cell r="BD114">
            <v>239.41041666666666</v>
          </cell>
          <cell r="BE114">
            <v>240.64166666666668</v>
          </cell>
          <cell r="BF114">
            <v>238.79583333333332</v>
          </cell>
          <cell r="BG114">
            <v>271.59230769230771</v>
          </cell>
          <cell r="BH114">
            <v>272.80256410256408</v>
          </cell>
          <cell r="BI114">
            <v>270.98846153846154</v>
          </cell>
          <cell r="BJ114">
            <v>256.69272727272727</v>
          </cell>
          <cell r="BK114">
            <v>292.87857142857143</v>
          </cell>
          <cell r="BL114">
            <v>294.07</v>
          </cell>
          <cell r="BM114">
            <v>292.28285714285715</v>
          </cell>
          <cell r="BN114">
            <v>244.31363636363636</v>
          </cell>
          <cell r="BO114">
            <v>245.29818181818183</v>
          </cell>
          <cell r="BP114">
            <v>243.82090909090908</v>
          </cell>
          <cell r="BQ114">
            <v>255.47294117647058</v>
          </cell>
          <cell r="BR114">
            <v>261.43857142857144</v>
          </cell>
          <cell r="BS114">
            <v>262.48714285714289</v>
          </cell>
          <cell r="BT114">
            <v>260.91500000000002</v>
          </cell>
          <cell r="BU114">
            <v>290.65571428571428</v>
          </cell>
          <cell r="BV114">
            <v>291.80214285714288</v>
          </cell>
          <cell r="BW114">
            <v>290.08214285714286</v>
          </cell>
          <cell r="BX114">
            <v>353.12857142857143</v>
          </cell>
          <cell r="BY114">
            <v>316.89272727272726</v>
          </cell>
          <cell r="BZ114">
            <v>290.65571428571428</v>
          </cell>
          <cell r="CA114">
            <v>291.80214285714288</v>
          </cell>
          <cell r="CB114">
            <v>290.08214285714286</v>
          </cell>
          <cell r="CC114">
            <v>316.89272727272726</v>
          </cell>
          <cell r="CD114">
            <v>298.68214285714288</v>
          </cell>
          <cell r="CE114">
            <v>303.09357142857141</v>
          </cell>
          <cell r="CF114">
            <v>304.24</v>
          </cell>
          <cell r="CG114">
            <v>302.52</v>
          </cell>
          <cell r="CH114">
            <v>311.12</v>
          </cell>
          <cell r="CI114">
            <v>0</v>
          </cell>
        </row>
        <row r="115">
          <cell r="E115">
            <v>0</v>
          </cell>
          <cell r="F115">
            <v>146.6388</v>
          </cell>
          <cell r="G115">
            <v>34.643749999999997</v>
          </cell>
          <cell r="H115">
            <v>34.643749999999997</v>
          </cell>
          <cell r="I115">
            <v>47.241666666666667</v>
          </cell>
          <cell r="J115">
            <v>47.241666666666667</v>
          </cell>
          <cell r="K115">
            <v>69.28958333333334</v>
          </cell>
          <cell r="L115">
            <v>69.28958333333334</v>
          </cell>
          <cell r="M115">
            <v>81.887500000000003</v>
          </cell>
          <cell r="N115">
            <v>81.887500000000003</v>
          </cell>
          <cell r="O115">
            <v>100.78333333333333</v>
          </cell>
          <cell r="P115">
            <v>100.78333333333333</v>
          </cell>
          <cell r="Q115">
            <v>100.78333333333333</v>
          </cell>
          <cell r="R115">
            <v>110.23333333333333</v>
          </cell>
          <cell r="S115">
            <v>100.78333333333333</v>
          </cell>
          <cell r="T115">
            <v>100.78333333333333</v>
          </cell>
          <cell r="U115">
            <v>100.78444444444445</v>
          </cell>
          <cell r="V115">
            <v>129.12916666666666</v>
          </cell>
          <cell r="W115">
            <v>129.12916666666666</v>
          </cell>
          <cell r="X115">
            <v>129.12916666666666</v>
          </cell>
          <cell r="Y115">
            <v>141.72777777777779</v>
          </cell>
          <cell r="Z115">
            <v>129.12916666666666</v>
          </cell>
          <cell r="AA115">
            <v>129.12916666666666</v>
          </cell>
          <cell r="AB115">
            <v>129.12948717948717</v>
          </cell>
          <cell r="AC115">
            <v>129.12948717948717</v>
          </cell>
          <cell r="AD115">
            <v>129.12948717948717</v>
          </cell>
          <cell r="AE115">
            <v>148.02636363636364</v>
          </cell>
          <cell r="AF115">
            <v>148.02636363636364</v>
          </cell>
          <cell r="AG115">
            <v>148.02636363636364</v>
          </cell>
          <cell r="AH115">
            <v>163.77407407407406</v>
          </cell>
          <cell r="AI115">
            <v>148.02636363636364</v>
          </cell>
          <cell r="AJ115">
            <v>144.87666666666667</v>
          </cell>
          <cell r="AK115">
            <v>166.92363636363638</v>
          </cell>
          <cell r="AL115">
            <v>166.92363636363638</v>
          </cell>
          <cell r="AM115">
            <v>166.92363636363638</v>
          </cell>
          <cell r="AN115">
            <v>179.52222222222221</v>
          </cell>
          <cell r="AO115">
            <v>166.92363636363638</v>
          </cell>
          <cell r="AP115">
            <v>166.92363636363638</v>
          </cell>
          <cell r="AQ115">
            <v>173.22222222222223</v>
          </cell>
          <cell r="AR115">
            <v>154.32545454545453</v>
          </cell>
          <cell r="AS115">
            <v>154.32545454545453</v>
          </cell>
          <cell r="AT115">
            <v>154.32545454545453</v>
          </cell>
          <cell r="AU115">
            <v>154.32545454545453</v>
          </cell>
          <cell r="AV115">
            <v>154.32545454545453</v>
          </cell>
          <cell r="AW115">
            <v>173.22272727272727</v>
          </cell>
          <cell r="AX115">
            <v>173.22272727272727</v>
          </cell>
          <cell r="AY115">
            <v>173.22272727272727</v>
          </cell>
          <cell r="AZ115">
            <v>185.82037037037037</v>
          </cell>
          <cell r="BA115">
            <v>173.22272727272727</v>
          </cell>
          <cell r="BB115">
            <v>173.22272727272727</v>
          </cell>
          <cell r="BC115">
            <v>179.52148148148149</v>
          </cell>
          <cell r="BD115">
            <v>148.02708333333334</v>
          </cell>
          <cell r="BE115">
            <v>148.02708333333334</v>
          </cell>
          <cell r="BF115">
            <v>148.02708333333334</v>
          </cell>
          <cell r="BG115">
            <v>166.92307692307693</v>
          </cell>
          <cell r="BH115">
            <v>166.92307692307693</v>
          </cell>
          <cell r="BI115">
            <v>166.92307692307693</v>
          </cell>
          <cell r="BJ115">
            <v>166.92363636363638</v>
          </cell>
          <cell r="BK115">
            <v>179.52142857142857</v>
          </cell>
          <cell r="BL115">
            <v>179.52142857142857</v>
          </cell>
          <cell r="BM115">
            <v>179.52142857142857</v>
          </cell>
          <cell r="BN115">
            <v>154.32545454545453</v>
          </cell>
          <cell r="BO115">
            <v>154.32545454545453</v>
          </cell>
          <cell r="BP115">
            <v>154.32545454545453</v>
          </cell>
          <cell r="BQ115">
            <v>148.02705882352942</v>
          </cell>
          <cell r="BR115">
            <v>163.77428571428572</v>
          </cell>
          <cell r="BS115">
            <v>163.77428571428572</v>
          </cell>
          <cell r="BT115">
            <v>163.77428571428572</v>
          </cell>
          <cell r="BU115">
            <v>179.52142857142857</v>
          </cell>
          <cell r="BV115">
            <v>179.52142857142857</v>
          </cell>
          <cell r="BW115">
            <v>179.52142857142857</v>
          </cell>
          <cell r="BX115">
            <v>188.9702380952381</v>
          </cell>
          <cell r="BY115">
            <v>179.52181818181819</v>
          </cell>
          <cell r="BZ115">
            <v>179.52142857142857</v>
          </cell>
          <cell r="CA115">
            <v>179.52142857142857</v>
          </cell>
          <cell r="CB115">
            <v>179.52142857142857</v>
          </cell>
          <cell r="CC115">
            <v>179.52181818181819</v>
          </cell>
          <cell r="CD115">
            <v>179.52142857142857</v>
          </cell>
          <cell r="CE115">
            <v>185.82071428571427</v>
          </cell>
          <cell r="CF115">
            <v>185.82071428571427</v>
          </cell>
          <cell r="CG115">
            <v>185.82071428571427</v>
          </cell>
          <cell r="CH115">
            <v>185.82071428571427</v>
          </cell>
          <cell r="CI115">
            <v>0</v>
          </cell>
        </row>
        <row r="116">
          <cell r="E116">
            <v>0</v>
          </cell>
          <cell r="F116">
            <v>49</v>
          </cell>
          <cell r="G116">
            <v>16.847916666666666</v>
          </cell>
          <cell r="H116">
            <v>17.185416666666665</v>
          </cell>
          <cell r="I116">
            <v>26.208333333333332</v>
          </cell>
          <cell r="J116">
            <v>26.731249999999999</v>
          </cell>
          <cell r="K116">
            <v>34.631250000000001</v>
          </cell>
          <cell r="L116">
            <v>35.325000000000003</v>
          </cell>
          <cell r="M116">
            <v>44.810416666666669</v>
          </cell>
          <cell r="N116">
            <v>45.706249999999997</v>
          </cell>
          <cell r="O116">
            <v>53.235416666666666</v>
          </cell>
          <cell r="P116">
            <v>54.3</v>
          </cell>
          <cell r="Q116">
            <v>52.702083333333334</v>
          </cell>
          <cell r="R116">
            <v>52.05185185185185</v>
          </cell>
          <cell r="S116">
            <v>59.622916666666669</v>
          </cell>
          <cell r="T116">
            <v>60.6875</v>
          </cell>
          <cell r="U116">
            <v>59.055555555555557</v>
          </cell>
          <cell r="V116">
            <v>80.262500000000003</v>
          </cell>
          <cell r="W116">
            <v>81.86666666666666</v>
          </cell>
          <cell r="X116">
            <v>79.46041666666666</v>
          </cell>
          <cell r="Y116">
            <v>78.477777777777774</v>
          </cell>
          <cell r="Z116">
            <v>89.893749999999997</v>
          </cell>
          <cell r="AA116">
            <v>91.497916666666669</v>
          </cell>
          <cell r="AB116">
            <v>41.06666666666667</v>
          </cell>
          <cell r="AC116">
            <v>41.888461538461542</v>
          </cell>
          <cell r="AD116">
            <v>40.656410256410254</v>
          </cell>
          <cell r="AE116">
            <v>43.640909090909091</v>
          </cell>
          <cell r="AF116">
            <v>44.513636363636365</v>
          </cell>
          <cell r="AG116">
            <v>43.204545454545453</v>
          </cell>
          <cell r="AH116">
            <v>97.788888888888891</v>
          </cell>
          <cell r="AI116">
            <v>48.878181818181815</v>
          </cell>
          <cell r="AJ116">
            <v>55.472222222222221</v>
          </cell>
          <cell r="AK116">
            <v>51.48</v>
          </cell>
          <cell r="AL116">
            <v>52.51</v>
          </cell>
          <cell r="AM116">
            <v>50.965454545454548</v>
          </cell>
          <cell r="AN116">
            <v>115.3537037037037</v>
          </cell>
          <cell r="AO116">
            <v>57.657272727272726</v>
          </cell>
          <cell r="AP116">
            <v>58.687272727272727</v>
          </cell>
          <cell r="AQ116">
            <v>97.315555555555562</v>
          </cell>
          <cell r="AR116">
            <v>46.8</v>
          </cell>
          <cell r="AS116">
            <v>47.736363636363635</v>
          </cell>
          <cell r="AT116">
            <v>46.331818181818178</v>
          </cell>
          <cell r="AU116">
            <v>52.416363636363634</v>
          </cell>
          <cell r="AV116">
            <v>53.351818181818182</v>
          </cell>
          <cell r="AW116">
            <v>55.107272727272729</v>
          </cell>
          <cell r="AX116">
            <v>56.209090909090911</v>
          </cell>
          <cell r="AY116">
            <v>54.556363636363635</v>
          </cell>
          <cell r="AZ116">
            <v>123.47962962962963</v>
          </cell>
          <cell r="BA116">
            <v>61.72</v>
          </cell>
          <cell r="BB116">
            <v>62.82181818181818</v>
          </cell>
          <cell r="BC116">
            <v>104.17333333333333</v>
          </cell>
          <cell r="BD116">
            <v>61.541666666666664</v>
          </cell>
          <cell r="BE116">
            <v>62.772916666666667</v>
          </cell>
          <cell r="BF116">
            <v>60.927083333333336</v>
          </cell>
          <cell r="BG116">
            <v>60.488461538461536</v>
          </cell>
          <cell r="BH116">
            <v>61.698717948717949</v>
          </cell>
          <cell r="BI116">
            <v>59.884615384615387</v>
          </cell>
          <cell r="BJ116">
            <v>48.039090909090909</v>
          </cell>
          <cell r="BK116">
            <v>59.552857142857142</v>
          </cell>
          <cell r="BL116">
            <v>60.744285714285716</v>
          </cell>
          <cell r="BM116">
            <v>58.957142857142856</v>
          </cell>
          <cell r="BN116">
            <v>49.257272727272728</v>
          </cell>
          <cell r="BO116">
            <v>50.241818181818182</v>
          </cell>
          <cell r="BP116">
            <v>48.764545454545456</v>
          </cell>
          <cell r="BQ116">
            <v>66.294117647058826</v>
          </cell>
          <cell r="BR116">
            <v>52.415714285714287</v>
          </cell>
          <cell r="BS116">
            <v>53.464285714285715</v>
          </cell>
          <cell r="BT116">
            <v>51.892142857142858</v>
          </cell>
          <cell r="BU116">
            <v>57.33</v>
          </cell>
          <cell r="BV116">
            <v>58.476428571428571</v>
          </cell>
          <cell r="BW116">
            <v>56.756428571428572</v>
          </cell>
          <cell r="BX116">
            <v>105.1047619047619</v>
          </cell>
          <cell r="BY116">
            <v>81.720909090909089</v>
          </cell>
          <cell r="BZ116">
            <v>57.33</v>
          </cell>
          <cell r="CA116">
            <v>58.476428571428571</v>
          </cell>
          <cell r="CB116">
            <v>56.756428571428572</v>
          </cell>
          <cell r="CC116">
            <v>81.720909090909089</v>
          </cell>
          <cell r="CD116">
            <v>65.356428571428566</v>
          </cell>
          <cell r="CE116">
            <v>57.33</v>
          </cell>
          <cell r="CF116">
            <v>58.476428571428571</v>
          </cell>
          <cell r="CG116">
            <v>56.756428571428572</v>
          </cell>
          <cell r="CH116">
            <v>65.356428571428566</v>
          </cell>
          <cell r="CI116">
            <v>0</v>
          </cell>
        </row>
        <row r="117">
          <cell r="E117">
            <v>0</v>
          </cell>
          <cell r="F117">
            <v>38</v>
          </cell>
          <cell r="G117">
            <v>3.7916666666666665</v>
          </cell>
          <cell r="H117">
            <v>3.7916666666666665</v>
          </cell>
          <cell r="I117">
            <v>6.2854166666666664</v>
          </cell>
          <cell r="J117">
            <v>6.2854166666666664</v>
          </cell>
          <cell r="K117">
            <v>7.1833333333333336</v>
          </cell>
          <cell r="L117">
            <v>7.1833333333333336</v>
          </cell>
          <cell r="M117">
            <v>9.2833333333333332</v>
          </cell>
          <cell r="N117">
            <v>9.2833333333333332</v>
          </cell>
          <cell r="O117">
            <v>19.306249999999999</v>
          </cell>
          <cell r="P117">
            <v>19.306249999999999</v>
          </cell>
          <cell r="Q117">
            <v>19.306249999999999</v>
          </cell>
          <cell r="R117">
            <v>21.885185185185186</v>
          </cell>
          <cell r="S117">
            <v>19.306249999999999</v>
          </cell>
          <cell r="T117">
            <v>19.306249999999999</v>
          </cell>
          <cell r="U117">
            <v>18.944444444444443</v>
          </cell>
          <cell r="V117">
            <v>29.685416666666665</v>
          </cell>
          <cell r="W117">
            <v>29.685416666666665</v>
          </cell>
          <cell r="X117">
            <v>29.685416666666665</v>
          </cell>
          <cell r="Y117">
            <v>32.920370370370371</v>
          </cell>
          <cell r="Z117">
            <v>29.685416666666665</v>
          </cell>
          <cell r="AA117">
            <v>29.685416666666665</v>
          </cell>
          <cell r="AB117">
            <v>26.651282051282053</v>
          </cell>
          <cell r="AC117">
            <v>26.651282051282053</v>
          </cell>
          <cell r="AD117">
            <v>26.651282051282053</v>
          </cell>
          <cell r="AE117">
            <v>30.07</v>
          </cell>
          <cell r="AF117">
            <v>30.07</v>
          </cell>
          <cell r="AG117">
            <v>30.07</v>
          </cell>
          <cell r="AH117">
            <v>31.755555555555556</v>
          </cell>
          <cell r="AI117">
            <v>30.07</v>
          </cell>
          <cell r="AJ117">
            <v>31.871111111111112</v>
          </cell>
          <cell r="AK117">
            <v>37.557272727272725</v>
          </cell>
          <cell r="AL117">
            <v>37.557272727272725</v>
          </cell>
          <cell r="AM117">
            <v>37.557272727272725</v>
          </cell>
          <cell r="AN117">
            <v>39.31111111111111</v>
          </cell>
          <cell r="AO117">
            <v>37.557272727272725</v>
          </cell>
          <cell r="AP117">
            <v>37.557272727272725</v>
          </cell>
          <cell r="AQ117">
            <v>32.330370370370368</v>
          </cell>
          <cell r="AR117">
            <v>36.872727272727275</v>
          </cell>
          <cell r="AS117">
            <v>36.872727272727275</v>
          </cell>
          <cell r="AT117">
            <v>36.872727272727275</v>
          </cell>
          <cell r="AU117">
            <v>36.872727272727275</v>
          </cell>
          <cell r="AV117">
            <v>36.872727272727275</v>
          </cell>
          <cell r="AW117">
            <v>44.359090909090909</v>
          </cell>
          <cell r="AX117">
            <v>44.359090909090909</v>
          </cell>
          <cell r="AY117">
            <v>44.359090909090909</v>
          </cell>
          <cell r="AZ117">
            <v>46.185185185185183</v>
          </cell>
          <cell r="BA117">
            <v>44.359090909090909</v>
          </cell>
          <cell r="BB117">
            <v>44.359090909090909</v>
          </cell>
          <cell r="BC117">
            <v>36.143703703703707</v>
          </cell>
          <cell r="BD117">
            <v>26.141666666666666</v>
          </cell>
          <cell r="BE117">
            <v>26.141666666666666</v>
          </cell>
          <cell r="BF117">
            <v>26.141666666666666</v>
          </cell>
          <cell r="BG117">
            <v>40.007692307692309</v>
          </cell>
          <cell r="BH117">
            <v>40.007692307692309</v>
          </cell>
          <cell r="BI117">
            <v>40.007692307692309</v>
          </cell>
          <cell r="BJ117">
            <v>37.557272727272725</v>
          </cell>
          <cell r="BK117">
            <v>49.316428571428574</v>
          </cell>
          <cell r="BL117">
            <v>49.316428571428574</v>
          </cell>
          <cell r="BM117">
            <v>49.316428571428574</v>
          </cell>
          <cell r="BN117">
            <v>36.872727272727275</v>
          </cell>
          <cell r="BO117">
            <v>36.872727272727275</v>
          </cell>
          <cell r="BP117">
            <v>36.872727272727275</v>
          </cell>
          <cell r="BQ117">
            <v>37.45058823529412</v>
          </cell>
          <cell r="BR117">
            <v>41.154285714285713</v>
          </cell>
          <cell r="BS117">
            <v>41.154285714285713</v>
          </cell>
          <cell r="BT117">
            <v>41.154285714285713</v>
          </cell>
          <cell r="BU117">
            <v>49.316428571428574</v>
          </cell>
          <cell r="BV117">
            <v>49.316428571428574</v>
          </cell>
          <cell r="BW117">
            <v>49.316428571428574</v>
          </cell>
          <cell r="BX117">
            <v>54.329761904761902</v>
          </cell>
          <cell r="BY117">
            <v>51.161818181818184</v>
          </cell>
          <cell r="BZ117">
            <v>49.316428571428574</v>
          </cell>
          <cell r="CA117">
            <v>49.316428571428574</v>
          </cell>
          <cell r="CB117">
            <v>49.316428571428574</v>
          </cell>
          <cell r="CC117">
            <v>51.161818181818184</v>
          </cell>
          <cell r="CD117">
            <v>49.316428571428574</v>
          </cell>
          <cell r="CE117">
            <v>55.297142857142859</v>
          </cell>
          <cell r="CF117">
            <v>55.297142857142859</v>
          </cell>
          <cell r="CG117">
            <v>55.297142857142859</v>
          </cell>
          <cell r="CH117">
            <v>55.297142857142859</v>
          </cell>
          <cell r="CI117">
            <v>0</v>
          </cell>
        </row>
        <row r="118">
          <cell r="E118" t="str">
            <v>----</v>
          </cell>
          <cell r="F118" t="str">
            <v>----</v>
          </cell>
          <cell r="G118" t="str">
            <v>----</v>
          </cell>
          <cell r="H118" t="str">
            <v>----</v>
          </cell>
          <cell r="I118" t="str">
            <v>----</v>
          </cell>
          <cell r="J118" t="str">
            <v>----</v>
          </cell>
          <cell r="K118" t="str">
            <v>----</v>
          </cell>
          <cell r="L118" t="str">
            <v>----</v>
          </cell>
          <cell r="M118" t="str">
            <v>----</v>
          </cell>
          <cell r="N118" t="str">
            <v>----</v>
          </cell>
          <cell r="O118" t="str">
            <v>----</v>
          </cell>
          <cell r="P118" t="str">
            <v>----</v>
          </cell>
          <cell r="Q118" t="str">
            <v>----</v>
          </cell>
          <cell r="R118" t="str">
            <v>----</v>
          </cell>
          <cell r="S118" t="str">
            <v>----</v>
          </cell>
          <cell r="T118" t="str">
            <v>----</v>
          </cell>
          <cell r="U118" t="str">
            <v>----</v>
          </cell>
          <cell r="V118" t="str">
            <v>----</v>
          </cell>
          <cell r="W118" t="str">
            <v>----</v>
          </cell>
          <cell r="X118" t="str">
            <v>----</v>
          </cell>
          <cell r="Y118" t="str">
            <v>----</v>
          </cell>
          <cell r="Z118" t="str">
            <v>----</v>
          </cell>
          <cell r="AA118" t="str">
            <v>----</v>
          </cell>
          <cell r="AB118" t="str">
            <v>----</v>
          </cell>
          <cell r="AC118" t="str">
            <v>----</v>
          </cell>
          <cell r="AD118" t="str">
            <v>----</v>
          </cell>
          <cell r="AE118" t="str">
            <v>----</v>
          </cell>
          <cell r="AF118" t="str">
            <v>----</v>
          </cell>
          <cell r="AG118" t="str">
            <v>----</v>
          </cell>
          <cell r="AH118" t="str">
            <v>----</v>
          </cell>
          <cell r="AI118" t="str">
            <v>----</v>
          </cell>
          <cell r="AJ118" t="str">
            <v>----</v>
          </cell>
          <cell r="AK118" t="str">
            <v>----</v>
          </cell>
          <cell r="AL118" t="str">
            <v>----</v>
          </cell>
          <cell r="AM118" t="str">
            <v>----</v>
          </cell>
          <cell r="AN118" t="str">
            <v>----</v>
          </cell>
          <cell r="AO118" t="str">
            <v>----</v>
          </cell>
          <cell r="AP118" t="str">
            <v>----</v>
          </cell>
          <cell r="AQ118" t="str">
            <v>----</v>
          </cell>
          <cell r="AR118" t="str">
            <v>----</v>
          </cell>
          <cell r="AS118" t="str">
            <v>----</v>
          </cell>
          <cell r="AT118" t="str">
            <v>----</v>
          </cell>
          <cell r="AU118" t="str">
            <v>----</v>
          </cell>
          <cell r="AV118" t="str">
            <v>----</v>
          </cell>
          <cell r="AW118" t="str">
            <v>----</v>
          </cell>
          <cell r="AX118" t="str">
            <v>----</v>
          </cell>
          <cell r="AY118" t="str">
            <v>----</v>
          </cell>
          <cell r="AZ118" t="str">
            <v>----</v>
          </cell>
          <cell r="BA118" t="str">
            <v>----</v>
          </cell>
          <cell r="BB118" t="str">
            <v>----</v>
          </cell>
          <cell r="BC118" t="str">
            <v>----</v>
          </cell>
          <cell r="BD118" t="str">
            <v>----</v>
          </cell>
          <cell r="BE118" t="str">
            <v>----</v>
          </cell>
          <cell r="BF118" t="str">
            <v>----</v>
          </cell>
          <cell r="BG118" t="str">
            <v>----</v>
          </cell>
          <cell r="BH118" t="str">
            <v>----</v>
          </cell>
          <cell r="BI118" t="str">
            <v>----</v>
          </cell>
          <cell r="BJ118" t="str">
            <v>----</v>
          </cell>
          <cell r="BK118" t="str">
            <v>----</v>
          </cell>
          <cell r="BL118" t="str">
            <v>----</v>
          </cell>
          <cell r="BM118" t="str">
            <v>----</v>
          </cell>
          <cell r="BN118" t="str">
            <v>----</v>
          </cell>
          <cell r="BO118" t="str">
            <v>----</v>
          </cell>
          <cell r="BP118" t="str">
            <v>----</v>
          </cell>
          <cell r="BQ118" t="str">
            <v>----</v>
          </cell>
          <cell r="BR118" t="str">
            <v>----</v>
          </cell>
          <cell r="BS118" t="str">
            <v>----</v>
          </cell>
          <cell r="BT118" t="str">
            <v>----</v>
          </cell>
          <cell r="BU118" t="str">
            <v>----</v>
          </cell>
          <cell r="BV118" t="str">
            <v>----</v>
          </cell>
          <cell r="BW118" t="str">
            <v>----</v>
          </cell>
          <cell r="BX118" t="str">
            <v>----</v>
          </cell>
          <cell r="BY118" t="str">
            <v>----</v>
          </cell>
          <cell r="BZ118" t="str">
            <v>----</v>
          </cell>
          <cell r="CA118" t="str">
            <v>----</v>
          </cell>
          <cell r="CB118" t="str">
            <v>----</v>
          </cell>
          <cell r="CC118" t="str">
            <v>----</v>
          </cell>
          <cell r="CD118" t="str">
            <v>----</v>
          </cell>
          <cell r="CE118" t="str">
            <v>----</v>
          </cell>
          <cell r="CF118" t="str">
            <v>----</v>
          </cell>
          <cell r="CG118" t="str">
            <v>----</v>
          </cell>
          <cell r="CH118" t="str">
            <v>----</v>
          </cell>
          <cell r="CI118" t="str">
            <v>----</v>
          </cell>
        </row>
        <row r="119">
          <cell r="E119">
            <v>0</v>
          </cell>
          <cell r="F119">
            <v>1798.9022222222222</v>
          </cell>
          <cell r="G119">
            <v>333.25777777777779</v>
          </cell>
          <cell r="H119">
            <v>350.19555555555553</v>
          </cell>
          <cell r="I119">
            <v>603.19111111111113</v>
          </cell>
          <cell r="J119">
            <v>612.73777777777775</v>
          </cell>
          <cell r="K119">
            <v>654.55999999999995</v>
          </cell>
          <cell r="L119">
            <v>670.15555555555557</v>
          </cell>
          <cell r="M119">
            <v>788.53777777777782</v>
          </cell>
          <cell r="N119">
            <v>809.44888888888886</v>
          </cell>
          <cell r="O119">
            <v>847.24</v>
          </cell>
          <cell r="P119">
            <v>862.76</v>
          </cell>
          <cell r="Q119">
            <v>825.80888888888887</v>
          </cell>
          <cell r="R119">
            <v>836.54666666666662</v>
          </cell>
          <cell r="S119">
            <v>970.46222222222218</v>
          </cell>
          <cell r="T119">
            <v>1081.72</v>
          </cell>
          <cell r="U119">
            <v>1593.9822222222222</v>
          </cell>
          <cell r="V119">
            <v>1180.8622222222223</v>
          </cell>
          <cell r="W119">
            <v>1207.6977777777777</v>
          </cell>
          <cell r="X119">
            <v>1165.4000000000001</v>
          </cell>
          <cell r="Y119">
            <v>1201.0711111111111</v>
          </cell>
          <cell r="Z119">
            <v>1629.0355555555554</v>
          </cell>
          <cell r="AA119">
            <v>1445.48</v>
          </cell>
          <cell r="AB119">
            <v>1137.0311111111112</v>
          </cell>
          <cell r="AC119">
            <v>1177.2533333333333</v>
          </cell>
          <cell r="AD119">
            <v>1114.1422222222222</v>
          </cell>
          <cell r="AE119">
            <v>1329.0844444444444</v>
          </cell>
          <cell r="AF119">
            <v>1367.4222222222222</v>
          </cell>
          <cell r="AG119">
            <v>1306.2666666666667</v>
          </cell>
          <cell r="AH119">
            <v>1291.4133333333334</v>
          </cell>
          <cell r="AI119">
            <v>1559.6622222222222</v>
          </cell>
          <cell r="AJ119">
            <v>2602.5155555555557</v>
          </cell>
          <cell r="AK119">
            <v>1628.2044444444443</v>
          </cell>
          <cell r="AL119">
            <v>1666.5466666666666</v>
          </cell>
          <cell r="AM119">
            <v>1605.3911111111111</v>
          </cell>
          <cell r="AN119">
            <v>1594.1422222222222</v>
          </cell>
          <cell r="AO119">
            <v>1932.3155555555556</v>
          </cell>
          <cell r="AP119">
            <v>2107.1733333333332</v>
          </cell>
          <cell r="AQ119">
            <v>2051.2800000000002</v>
          </cell>
          <cell r="AR119">
            <v>1587.9866666666667</v>
          </cell>
          <cell r="AS119">
            <v>1636.1777777777777</v>
          </cell>
          <cell r="AT119">
            <v>1565.6977777777777</v>
          </cell>
          <cell r="AU119">
            <v>1902.4977777777779</v>
          </cell>
          <cell r="AV119">
            <v>1964.2622222222221</v>
          </cell>
          <cell r="AW119">
            <v>1718.2311111111112</v>
          </cell>
          <cell r="AX119">
            <v>1766.4222222222222</v>
          </cell>
          <cell r="AY119">
            <v>1695.9377777777777</v>
          </cell>
          <cell r="AZ119">
            <v>1767.7866666666666</v>
          </cell>
          <cell r="BA119">
            <v>1872.4177777777777</v>
          </cell>
          <cell r="BB119">
            <v>2189.8577777777778</v>
          </cell>
          <cell r="BC119">
            <v>2213.1066666666666</v>
          </cell>
          <cell r="BD119">
            <v>1206.3244444444445</v>
          </cell>
          <cell r="BE119">
            <v>1264.9644444444446</v>
          </cell>
          <cell r="BF119">
            <v>1176.9688888888888</v>
          </cell>
          <cell r="BG119">
            <v>1597.3422222222223</v>
          </cell>
          <cell r="BH119">
            <v>1671.76</v>
          </cell>
          <cell r="BI119">
            <v>1575.3866666666668</v>
          </cell>
          <cell r="BJ119">
            <v>2101.84</v>
          </cell>
          <cell r="BK119">
            <v>1797.4044444444444</v>
          </cell>
          <cell r="BL119">
            <v>1897.2266666666667</v>
          </cell>
          <cell r="BM119">
            <v>1769.0577777777778</v>
          </cell>
          <cell r="BN119">
            <v>1613.4</v>
          </cell>
          <cell r="BO119">
            <v>1663.5511111111111</v>
          </cell>
          <cell r="BP119">
            <v>1582.808888888889</v>
          </cell>
          <cell r="BQ119">
            <v>2861.9066666666668</v>
          </cell>
          <cell r="BR119">
            <v>1630.8044444444445</v>
          </cell>
          <cell r="BS119">
            <v>1713.1111111111111</v>
          </cell>
          <cell r="BT119">
            <v>1598.3822222222223</v>
          </cell>
          <cell r="BU119">
            <v>2001.5288888888888</v>
          </cell>
          <cell r="BV119">
            <v>2083.8311111111111</v>
          </cell>
          <cell r="BW119">
            <v>1969.1066666666666</v>
          </cell>
          <cell r="BX119">
            <v>1848.6355555555556</v>
          </cell>
          <cell r="BY119">
            <v>2396.048888888889</v>
          </cell>
          <cell r="BZ119">
            <v>2010.4844444444445</v>
          </cell>
          <cell r="CA119">
            <v>2045.3022222222223</v>
          </cell>
          <cell r="CB119">
            <v>1975.2622222222221</v>
          </cell>
          <cell r="CC119">
            <v>2386.7066666666665</v>
          </cell>
          <cell r="CD119">
            <v>2642.8266666666668</v>
          </cell>
          <cell r="CE119">
            <v>2037.2755555555555</v>
          </cell>
          <cell r="CF119">
            <v>2072.9733333333334</v>
          </cell>
          <cell r="CG119">
            <v>2001.3022222222223</v>
          </cell>
          <cell r="CH119">
            <v>2668.3111111111111</v>
          </cell>
          <cell r="CI119">
            <v>0</v>
          </cell>
        </row>
        <row r="120">
          <cell r="E120">
            <v>0</v>
          </cell>
          <cell r="F120">
            <v>289.1092857142857</v>
          </cell>
          <cell r="G120">
            <v>156.21458333333334</v>
          </cell>
          <cell r="H120">
            <v>164.15416666666667</v>
          </cell>
          <cell r="I120">
            <v>282.74583333333334</v>
          </cell>
          <cell r="J120">
            <v>287.22083333333336</v>
          </cell>
          <cell r="K120">
            <v>306.82499999999999</v>
          </cell>
          <cell r="L120">
            <v>314.13541666666669</v>
          </cell>
          <cell r="M120">
            <v>369.62708333333336</v>
          </cell>
          <cell r="N120">
            <v>379.42916666666667</v>
          </cell>
          <cell r="O120">
            <v>397.14375000000001</v>
          </cell>
          <cell r="P120">
            <v>404.41874999999999</v>
          </cell>
          <cell r="Q120">
            <v>387.09791666666666</v>
          </cell>
          <cell r="R120">
            <v>348.56111111111113</v>
          </cell>
          <cell r="S120">
            <v>454.90416666666664</v>
          </cell>
          <cell r="T120">
            <v>507.05624999999998</v>
          </cell>
          <cell r="U120">
            <v>796.99111111111108</v>
          </cell>
          <cell r="V120">
            <v>553.5291666666667</v>
          </cell>
          <cell r="W120">
            <v>566.10833333333335</v>
          </cell>
          <cell r="X120">
            <v>546.28125</v>
          </cell>
          <cell r="Y120">
            <v>500.44629629629628</v>
          </cell>
          <cell r="Z120">
            <v>763.61041666666665</v>
          </cell>
          <cell r="AA120">
            <v>677.56875000000002</v>
          </cell>
          <cell r="AB120">
            <v>327.98974358974357</v>
          </cell>
          <cell r="AC120">
            <v>339.59230769230771</v>
          </cell>
          <cell r="AD120">
            <v>321.38717948717948</v>
          </cell>
          <cell r="AE120">
            <v>271.85818181818183</v>
          </cell>
          <cell r="AF120">
            <v>279.7</v>
          </cell>
          <cell r="AG120">
            <v>267.19090909090909</v>
          </cell>
          <cell r="AH120">
            <v>538.08888888888885</v>
          </cell>
          <cell r="AI120">
            <v>319.02181818181816</v>
          </cell>
          <cell r="AJ120">
            <v>650.62888888888892</v>
          </cell>
          <cell r="AK120">
            <v>333.0418181818182</v>
          </cell>
          <cell r="AL120">
            <v>340.88454545454545</v>
          </cell>
          <cell r="AM120">
            <v>328.37545454545455</v>
          </cell>
          <cell r="AN120">
            <v>664.22592592592594</v>
          </cell>
          <cell r="AO120">
            <v>395.24636363636364</v>
          </cell>
          <cell r="AP120">
            <v>431.01272727272726</v>
          </cell>
          <cell r="AQ120">
            <v>683.76</v>
          </cell>
          <cell r="AR120">
            <v>324.81545454545454</v>
          </cell>
          <cell r="AS120">
            <v>334.67272727272729</v>
          </cell>
          <cell r="AT120">
            <v>320.25636363636363</v>
          </cell>
          <cell r="AU120">
            <v>389.14727272727271</v>
          </cell>
          <cell r="AV120">
            <v>401.78090909090906</v>
          </cell>
          <cell r="AW120">
            <v>351.45636363636362</v>
          </cell>
          <cell r="AX120">
            <v>361.31363636363636</v>
          </cell>
          <cell r="AY120">
            <v>346.89636363636362</v>
          </cell>
          <cell r="AZ120">
            <v>736.57777777777778</v>
          </cell>
          <cell r="BA120">
            <v>382.99454545454546</v>
          </cell>
          <cell r="BB120">
            <v>447.92545454545456</v>
          </cell>
          <cell r="BC120">
            <v>737.70222222222219</v>
          </cell>
          <cell r="BD120">
            <v>565.46458333333328</v>
          </cell>
          <cell r="BE120">
            <v>592.95208333333335</v>
          </cell>
          <cell r="BF120">
            <v>551.70416666666665</v>
          </cell>
          <cell r="BG120">
            <v>460.7717948717949</v>
          </cell>
          <cell r="BH120">
            <v>482.23846153846154</v>
          </cell>
          <cell r="BI120">
            <v>454.43846153846152</v>
          </cell>
          <cell r="BJ120">
            <v>429.9218181818182</v>
          </cell>
          <cell r="BK120">
            <v>288.86857142857144</v>
          </cell>
          <cell r="BL120">
            <v>304.91142857142859</v>
          </cell>
          <cell r="BM120">
            <v>284.31285714285713</v>
          </cell>
          <cell r="BN120">
            <v>330.01363636363635</v>
          </cell>
          <cell r="BO120">
            <v>340.27181818181816</v>
          </cell>
          <cell r="BP120">
            <v>323.75636363636363</v>
          </cell>
          <cell r="BQ120">
            <v>757.56352941176476</v>
          </cell>
          <cell r="BR120">
            <v>262.09357142857141</v>
          </cell>
          <cell r="BS120">
            <v>275.32142857142856</v>
          </cell>
          <cell r="BT120">
            <v>256.88285714285712</v>
          </cell>
          <cell r="BU120">
            <v>321.6742857142857</v>
          </cell>
          <cell r="BV120">
            <v>334.9014285714286</v>
          </cell>
          <cell r="BW120">
            <v>316.46357142857141</v>
          </cell>
          <cell r="BX120">
            <v>495.17023809523812</v>
          </cell>
          <cell r="BY120">
            <v>490.10090909090911</v>
          </cell>
          <cell r="BZ120">
            <v>323.11357142857145</v>
          </cell>
          <cell r="CA120">
            <v>328.70928571428573</v>
          </cell>
          <cell r="CB120">
            <v>317.45285714285717</v>
          </cell>
          <cell r="CC120">
            <v>488.19</v>
          </cell>
          <cell r="CD120">
            <v>424.74</v>
          </cell>
          <cell r="CE120">
            <v>327.41928571428571</v>
          </cell>
          <cell r="CF120">
            <v>333.15642857142859</v>
          </cell>
          <cell r="CG120">
            <v>321.63785714285711</v>
          </cell>
          <cell r="CH120">
            <v>428.83571428571429</v>
          </cell>
          <cell r="CI120">
            <v>0</v>
          </cell>
        </row>
        <row r="121">
          <cell r="E121">
            <v>0</v>
          </cell>
          <cell r="F121">
            <v>266.03071428571428</v>
          </cell>
          <cell r="G121">
            <v>58.133333333333333</v>
          </cell>
          <cell r="H121">
            <v>58.477083333333333</v>
          </cell>
          <cell r="I121">
            <v>82.65</v>
          </cell>
          <cell r="J121">
            <v>83.185416666666669</v>
          </cell>
          <cell r="K121">
            <v>116.3625</v>
          </cell>
          <cell r="L121">
            <v>117.07083333333334</v>
          </cell>
          <cell r="M121">
            <v>142.57083333333333</v>
          </cell>
          <cell r="N121">
            <v>143.48541666666668</v>
          </cell>
          <cell r="O121">
            <v>182.42083333333332</v>
          </cell>
          <cell r="P121">
            <v>183.50624999999999</v>
          </cell>
          <cell r="Q121">
            <v>181.87916666666666</v>
          </cell>
          <cell r="R121">
            <v>193.99074074074073</v>
          </cell>
          <cell r="S121">
            <v>188.93541666666667</v>
          </cell>
          <cell r="T121">
            <v>190.02083333333334</v>
          </cell>
          <cell r="U121">
            <v>187.98666666666668</v>
          </cell>
          <cell r="V121">
            <v>249.17916666666667</v>
          </cell>
          <cell r="W121">
            <v>250.81666666666666</v>
          </cell>
          <cell r="X121">
            <v>248.36041666666668</v>
          </cell>
          <cell r="Y121">
            <v>264.17222222222222</v>
          </cell>
          <cell r="Z121">
            <v>259.00625000000002</v>
          </cell>
          <cell r="AA121">
            <v>260.64583333333331</v>
          </cell>
          <cell r="AB121">
            <v>206.38717948717948</v>
          </cell>
          <cell r="AC121">
            <v>207.22564102564104</v>
          </cell>
          <cell r="AD121">
            <v>205.96794871794873</v>
          </cell>
          <cell r="AE121">
            <v>232.44</v>
          </cell>
          <cell r="AF121">
            <v>233.32909090909092</v>
          </cell>
          <cell r="AG121">
            <v>231.99545454545455</v>
          </cell>
          <cell r="AH121">
            <v>306.14999999999998</v>
          </cell>
          <cell r="AI121">
            <v>237.77545454545455</v>
          </cell>
          <cell r="AJ121">
            <v>242.99333333333334</v>
          </cell>
          <cell r="AK121">
            <v>267.98363636363638</v>
          </cell>
          <cell r="AL121">
            <v>269.03454545454548</v>
          </cell>
          <cell r="AM121">
            <v>267.4581818181818</v>
          </cell>
          <cell r="AN121">
            <v>348.41666666666669</v>
          </cell>
          <cell r="AO121">
            <v>274.28818181818184</v>
          </cell>
          <cell r="AP121">
            <v>275.33818181818179</v>
          </cell>
          <cell r="AQ121">
            <v>316.90814814814814</v>
          </cell>
          <cell r="AR121">
            <v>249.12909090909091</v>
          </cell>
          <cell r="AS121">
            <v>250.08363636363637</v>
          </cell>
          <cell r="AT121">
            <v>248.65181818181819</v>
          </cell>
          <cell r="AU121">
            <v>254.85727272727271</v>
          </cell>
          <cell r="AV121">
            <v>255.81181818181818</v>
          </cell>
          <cell r="AW121">
            <v>285.14181818181817</v>
          </cell>
          <cell r="AX121">
            <v>286.26727272727271</v>
          </cell>
          <cell r="AY121">
            <v>284.57909090909089</v>
          </cell>
          <cell r="AZ121">
            <v>370.2962962962963</v>
          </cell>
          <cell r="BA121">
            <v>291.89454545454544</v>
          </cell>
          <cell r="BB121">
            <v>293.02</v>
          </cell>
          <cell r="BC121">
            <v>334.70666666666665</v>
          </cell>
          <cell r="BD121">
            <v>248.51249999999999</v>
          </cell>
          <cell r="BE121">
            <v>249.76666666666668</v>
          </cell>
          <cell r="BF121">
            <v>247.88541666666666</v>
          </cell>
          <cell r="BG121">
            <v>279.65641025641025</v>
          </cell>
          <cell r="BH121">
            <v>280.8897435897436</v>
          </cell>
          <cell r="BI121">
            <v>279.03974358974358</v>
          </cell>
          <cell r="BJ121">
            <v>264.41909090909093</v>
          </cell>
          <cell r="BK121">
            <v>301.08142857142855</v>
          </cell>
          <cell r="BL121">
            <v>302.29571428571427</v>
          </cell>
          <cell r="BM121">
            <v>300.47428571428571</v>
          </cell>
          <cell r="BN121">
            <v>251.70272727272726</v>
          </cell>
          <cell r="BO121">
            <v>252.70909090909092</v>
          </cell>
          <cell r="BP121">
            <v>251.2</v>
          </cell>
          <cell r="BQ121">
            <v>262.76235294117646</v>
          </cell>
          <cell r="BR121">
            <v>269.01499999999999</v>
          </cell>
          <cell r="BS121">
            <v>270.08428571428573</v>
          </cell>
          <cell r="BT121">
            <v>268.48</v>
          </cell>
          <cell r="BU121">
            <v>298.74142857142857</v>
          </cell>
          <cell r="BV121">
            <v>299.90928571428572</v>
          </cell>
          <cell r="BW121">
            <v>298.15785714285715</v>
          </cell>
          <cell r="BX121">
            <v>362.70238095238096</v>
          </cell>
          <cell r="BY121">
            <v>325.50090909090909</v>
          </cell>
          <cell r="BZ121">
            <v>298.74142857142857</v>
          </cell>
          <cell r="CA121">
            <v>299.90928571428572</v>
          </cell>
          <cell r="CB121">
            <v>298.15785714285715</v>
          </cell>
          <cell r="CC121">
            <v>325.50090909090909</v>
          </cell>
          <cell r="CD121">
            <v>306.91500000000002</v>
          </cell>
          <cell r="CE121">
            <v>311.29714285714283</v>
          </cell>
          <cell r="CF121">
            <v>312.46499999999997</v>
          </cell>
          <cell r="CG121">
            <v>310.71357142857141</v>
          </cell>
          <cell r="CH121">
            <v>319.47071428571428</v>
          </cell>
          <cell r="CI121">
            <v>0</v>
          </cell>
        </row>
        <row r="122">
          <cell r="E122">
            <v>0</v>
          </cell>
          <cell r="F122">
            <v>555.14</v>
          </cell>
          <cell r="G122">
            <v>214.34791666666666</v>
          </cell>
          <cell r="H122">
            <v>222.63124999999999</v>
          </cell>
          <cell r="I122">
            <v>365.39583333333331</v>
          </cell>
          <cell r="J122">
            <v>370.40625</v>
          </cell>
          <cell r="K122">
            <v>423.1875</v>
          </cell>
          <cell r="L122">
            <v>431.20625000000001</v>
          </cell>
          <cell r="M122">
            <v>512.19791666666663</v>
          </cell>
          <cell r="N122">
            <v>522.91458333333333</v>
          </cell>
          <cell r="O122">
            <v>579.5645833333333</v>
          </cell>
          <cell r="P122">
            <v>587.92499999999995</v>
          </cell>
          <cell r="Q122">
            <v>568.97708333333333</v>
          </cell>
          <cell r="R122">
            <v>542.55185185185189</v>
          </cell>
          <cell r="S122">
            <v>643.83958333333328</v>
          </cell>
          <cell r="T122">
            <v>697.07708333333335</v>
          </cell>
          <cell r="U122">
            <v>984.97777777777776</v>
          </cell>
          <cell r="V122">
            <v>802.70833333333337</v>
          </cell>
          <cell r="W122">
            <v>816.92499999999995</v>
          </cell>
          <cell r="X122">
            <v>794.64166666666665</v>
          </cell>
          <cell r="Y122">
            <v>764.6185185185185</v>
          </cell>
          <cell r="Z122">
            <v>1022.6166666666667</v>
          </cell>
          <cell r="AA122">
            <v>938.21458333333328</v>
          </cell>
          <cell r="AB122">
            <v>534.37692307692305</v>
          </cell>
          <cell r="AC122">
            <v>546.81794871794875</v>
          </cell>
          <cell r="AD122">
            <v>527.35512820512815</v>
          </cell>
          <cell r="AE122">
            <v>504.29818181818183</v>
          </cell>
          <cell r="AF122">
            <v>513.02909090909088</v>
          </cell>
          <cell r="AG122">
            <v>499.18636363636364</v>
          </cell>
          <cell r="AH122">
            <v>844.23888888888894</v>
          </cell>
          <cell r="AI122">
            <v>556.79727272727268</v>
          </cell>
          <cell r="AJ122">
            <v>893.62222222222226</v>
          </cell>
          <cell r="AK122">
            <v>601.02545454545452</v>
          </cell>
          <cell r="AL122">
            <v>609.91909090909087</v>
          </cell>
          <cell r="AM122">
            <v>595.8336363636364</v>
          </cell>
          <cell r="AN122">
            <v>1012.6425925925926</v>
          </cell>
          <cell r="AO122">
            <v>669.53454545454542</v>
          </cell>
          <cell r="AP122">
            <v>706.35090909090911</v>
          </cell>
          <cell r="AQ122">
            <v>1000.6681481481481</v>
          </cell>
          <cell r="AR122">
            <v>573.9445454545455</v>
          </cell>
          <cell r="AS122">
            <v>584.75636363636363</v>
          </cell>
          <cell r="AT122">
            <v>568.90818181818179</v>
          </cell>
          <cell r="AU122">
            <v>644.00454545454545</v>
          </cell>
          <cell r="AV122">
            <v>657.5927272727273</v>
          </cell>
          <cell r="AW122">
            <v>636.59818181818184</v>
          </cell>
          <cell r="AX122">
            <v>647.58090909090913</v>
          </cell>
          <cell r="AY122">
            <v>631.47545454545457</v>
          </cell>
          <cell r="AZ122">
            <v>1106.8740740740741</v>
          </cell>
          <cell r="BA122">
            <v>674.8890909090909</v>
          </cell>
          <cell r="BB122">
            <v>740.9454545454546</v>
          </cell>
          <cell r="BC122">
            <v>1072.4088888888889</v>
          </cell>
          <cell r="BD122">
            <v>813.97708333333333</v>
          </cell>
          <cell r="BE122">
            <v>842.71875</v>
          </cell>
          <cell r="BF122">
            <v>799.58958333333328</v>
          </cell>
          <cell r="BG122">
            <v>740.42820512820515</v>
          </cell>
          <cell r="BH122">
            <v>763.12820512820508</v>
          </cell>
          <cell r="BI122">
            <v>733.4782051282051</v>
          </cell>
          <cell r="BJ122">
            <v>694.34090909090912</v>
          </cell>
          <cell r="BK122">
            <v>589.95000000000005</v>
          </cell>
          <cell r="BL122">
            <v>607.20714285714291</v>
          </cell>
          <cell r="BM122">
            <v>584.78714285714284</v>
          </cell>
          <cell r="BN122">
            <v>581.71636363636367</v>
          </cell>
          <cell r="BO122">
            <v>592.98090909090911</v>
          </cell>
          <cell r="BP122">
            <v>574.95636363636368</v>
          </cell>
          <cell r="BQ122">
            <v>1020.3258823529412</v>
          </cell>
          <cell r="BR122">
            <v>531.10857142857139</v>
          </cell>
          <cell r="BS122">
            <v>545.40571428571434</v>
          </cell>
          <cell r="BT122">
            <v>525.36285714285714</v>
          </cell>
          <cell r="BU122">
            <v>620.41571428571433</v>
          </cell>
          <cell r="BV122">
            <v>634.81071428571431</v>
          </cell>
          <cell r="BW122">
            <v>614.62142857142862</v>
          </cell>
          <cell r="BX122">
            <v>857.87261904761908</v>
          </cell>
          <cell r="BY122">
            <v>815.6018181818182</v>
          </cell>
          <cell r="BZ122">
            <v>621.85500000000002</v>
          </cell>
          <cell r="CA122">
            <v>628.61857142857139</v>
          </cell>
          <cell r="CB122">
            <v>615.61071428571427</v>
          </cell>
          <cell r="CC122">
            <v>813.69090909090914</v>
          </cell>
          <cell r="CD122">
            <v>731.65499999999997</v>
          </cell>
          <cell r="CE122">
            <v>638.71642857142854</v>
          </cell>
          <cell r="CF122">
            <v>645.62142857142862</v>
          </cell>
          <cell r="CG122">
            <v>632.35142857142853</v>
          </cell>
          <cell r="CH122">
            <v>748.30642857142857</v>
          </cell>
          <cell r="CI122">
            <v>0</v>
          </cell>
        </row>
        <row r="123">
          <cell r="E123" t="str">
            <v>----</v>
          </cell>
          <cell r="F123" t="str">
            <v>----</v>
          </cell>
          <cell r="G123" t="str">
            <v>----</v>
          </cell>
          <cell r="H123" t="str">
            <v>----</v>
          </cell>
          <cell r="I123" t="str">
            <v>----</v>
          </cell>
          <cell r="J123" t="str">
            <v>----</v>
          </cell>
          <cell r="K123" t="str">
            <v>----</v>
          </cell>
          <cell r="L123" t="str">
            <v>----</v>
          </cell>
          <cell r="M123" t="str">
            <v>----</v>
          </cell>
          <cell r="N123" t="str">
            <v>----</v>
          </cell>
          <cell r="O123" t="str">
            <v>----</v>
          </cell>
          <cell r="P123" t="str">
            <v>----</v>
          </cell>
          <cell r="Q123" t="str">
            <v>----</v>
          </cell>
          <cell r="R123" t="str">
            <v>----</v>
          </cell>
          <cell r="S123" t="str">
            <v>----</v>
          </cell>
          <cell r="T123" t="str">
            <v>----</v>
          </cell>
          <cell r="U123" t="str">
            <v>----</v>
          </cell>
          <cell r="V123" t="str">
            <v>----</v>
          </cell>
          <cell r="W123" t="str">
            <v>----</v>
          </cell>
          <cell r="X123" t="str">
            <v>----</v>
          </cell>
          <cell r="Y123" t="str">
            <v>----</v>
          </cell>
          <cell r="Z123" t="str">
            <v>----</v>
          </cell>
          <cell r="AA123" t="str">
            <v>----</v>
          </cell>
          <cell r="AB123" t="str">
            <v>----</v>
          </cell>
          <cell r="AC123" t="str">
            <v>----</v>
          </cell>
          <cell r="AD123" t="str">
            <v>----</v>
          </cell>
          <cell r="AE123" t="str">
            <v>----</v>
          </cell>
          <cell r="AF123" t="str">
            <v>----</v>
          </cell>
          <cell r="AG123" t="str">
            <v>----</v>
          </cell>
          <cell r="AH123" t="str">
            <v>----</v>
          </cell>
          <cell r="AI123" t="str">
            <v>----</v>
          </cell>
          <cell r="AJ123" t="str">
            <v>----</v>
          </cell>
          <cell r="AK123" t="str">
            <v>----</v>
          </cell>
          <cell r="AL123" t="str">
            <v>----</v>
          </cell>
          <cell r="AM123" t="str">
            <v>----</v>
          </cell>
          <cell r="AN123" t="str">
            <v>----</v>
          </cell>
          <cell r="AO123" t="str">
            <v>----</v>
          </cell>
          <cell r="AP123" t="str">
            <v>----</v>
          </cell>
          <cell r="AQ123" t="str">
            <v>----</v>
          </cell>
          <cell r="AR123" t="str">
            <v>----</v>
          </cell>
          <cell r="AS123" t="str">
            <v>----</v>
          </cell>
          <cell r="AT123" t="str">
            <v>----</v>
          </cell>
          <cell r="AU123" t="str">
            <v>----</v>
          </cell>
          <cell r="AV123" t="str">
            <v>----</v>
          </cell>
          <cell r="AW123" t="str">
            <v>----</v>
          </cell>
          <cell r="AX123" t="str">
            <v>----</v>
          </cell>
          <cell r="AY123" t="str">
            <v>----</v>
          </cell>
          <cell r="AZ123" t="str">
            <v>----</v>
          </cell>
          <cell r="BA123" t="str">
            <v>----</v>
          </cell>
          <cell r="BB123" t="str">
            <v>----</v>
          </cell>
          <cell r="BC123" t="str">
            <v>----</v>
          </cell>
          <cell r="BD123" t="str">
            <v>----</v>
          </cell>
          <cell r="BE123" t="str">
            <v>----</v>
          </cell>
          <cell r="BF123" t="str">
            <v>----</v>
          </cell>
          <cell r="BG123" t="str">
            <v>----</v>
          </cell>
          <cell r="BH123" t="str">
            <v>----</v>
          </cell>
          <cell r="BI123" t="str">
            <v>----</v>
          </cell>
          <cell r="BJ123" t="str">
            <v>----</v>
          </cell>
          <cell r="BK123" t="str">
            <v>----</v>
          </cell>
          <cell r="BL123" t="str">
            <v>----</v>
          </cell>
          <cell r="BM123" t="str">
            <v>----</v>
          </cell>
          <cell r="BN123" t="str">
            <v>----</v>
          </cell>
          <cell r="BO123" t="str">
            <v>----</v>
          </cell>
          <cell r="BP123" t="str">
            <v>----</v>
          </cell>
          <cell r="BQ123" t="str">
            <v>----</v>
          </cell>
          <cell r="BR123" t="str">
            <v>----</v>
          </cell>
          <cell r="BS123" t="str">
            <v>----</v>
          </cell>
          <cell r="BT123" t="str">
            <v>----</v>
          </cell>
          <cell r="BU123" t="str">
            <v>----</v>
          </cell>
          <cell r="BV123" t="str">
            <v>----</v>
          </cell>
          <cell r="BW123" t="str">
            <v>----</v>
          </cell>
          <cell r="BX123" t="str">
            <v>----</v>
          </cell>
          <cell r="BY123" t="str">
            <v>----</v>
          </cell>
          <cell r="BZ123" t="str">
            <v>----</v>
          </cell>
          <cell r="CA123" t="str">
            <v>----</v>
          </cell>
          <cell r="CB123" t="str">
            <v>----</v>
          </cell>
          <cell r="CC123" t="str">
            <v>----</v>
          </cell>
          <cell r="CD123" t="str">
            <v>----</v>
          </cell>
          <cell r="CE123" t="str">
            <v>----</v>
          </cell>
          <cell r="CF123" t="str">
            <v>----</v>
          </cell>
          <cell r="CG123" t="str">
            <v>----</v>
          </cell>
          <cell r="CH123" t="str">
            <v>----</v>
          </cell>
          <cell r="CI123" t="str">
            <v>----</v>
          </cell>
        </row>
        <row r="124">
          <cell r="E124">
            <v>0</v>
          </cell>
          <cell r="F124">
            <v>1323.5465841289843</v>
          </cell>
          <cell r="G124">
            <v>1157.4487133970331</v>
          </cell>
          <cell r="H124">
            <v>1181.5496273636541</v>
          </cell>
          <cell r="I124">
            <v>1126.2250325707221</v>
          </cell>
          <cell r="J124">
            <v>1096.2017063299593</v>
          </cell>
          <cell r="K124">
            <v>1128.1540606376298</v>
          </cell>
          <cell r="L124">
            <v>1110.8614452949455</v>
          </cell>
          <cell r="M124">
            <v>1106.7783710949197</v>
          </cell>
          <cell r="N124">
            <v>1086.5150575096645</v>
          </cell>
          <cell r="O124">
            <v>1115.5201067365761</v>
          </cell>
          <cell r="P124">
            <v>1088.2747021723897</v>
          </cell>
          <cell r="Q124">
            <v>1107.52348481236</v>
          </cell>
          <cell r="R124">
            <v>1049.9648566934054</v>
          </cell>
          <cell r="S124">
            <v>1255.593571202668</v>
          </cell>
          <cell r="T124">
            <v>1125.1352175963166</v>
          </cell>
          <cell r="U124">
            <v>1103.9983254376486</v>
          </cell>
          <cell r="V124">
            <v>1110.821240284798</v>
          </cell>
          <cell r="W124">
            <v>1096.5646097908418</v>
          </cell>
          <cell r="X124">
            <v>1111.6693163751988</v>
          </cell>
          <cell r="Y124">
            <v>1064.1252815448345</v>
          </cell>
          <cell r="Z124">
            <v>1094.6675228097422</v>
          </cell>
          <cell r="AA124">
            <v>1038.5886590728376</v>
          </cell>
          <cell r="AB124">
            <v>1162.3074232078034</v>
          </cell>
          <cell r="AC124">
            <v>1163.1456687554066</v>
          </cell>
          <cell r="AD124">
            <v>1154.7483048349056</v>
          </cell>
          <cell r="AE124">
            <v>1110.9897499340564</v>
          </cell>
          <cell r="AF124">
            <v>1119.9443795296283</v>
          </cell>
          <cell r="AG124">
            <v>1113.2237696814977</v>
          </cell>
          <cell r="AH124">
            <v>1103.9985410112615</v>
          </cell>
          <cell r="AI124">
            <v>1251.7397957545772</v>
          </cell>
          <cell r="AJ124">
            <v>1161.0724681360691</v>
          </cell>
          <cell r="AK124">
            <v>1120.9274716667076</v>
          </cell>
          <cell r="AL124">
            <v>1122.9627988044826</v>
          </cell>
          <cell r="AM124">
            <v>1117.5729861515042</v>
          </cell>
          <cell r="AN124">
            <v>1110.958997453989</v>
          </cell>
          <cell r="AO124">
            <v>1133.5060993891486</v>
          </cell>
          <cell r="AP124">
            <v>1160.758179663706</v>
          </cell>
          <cell r="AQ124">
            <v>1123.7728388328335</v>
          </cell>
          <cell r="AR124">
            <v>1081.3582918451038</v>
          </cell>
          <cell r="AS124">
            <v>1082.8379566853052</v>
          </cell>
          <cell r="AT124">
            <v>1077.5917972812588</v>
          </cell>
          <cell r="AU124">
            <v>1122.2086481441672</v>
          </cell>
          <cell r="AV124">
            <v>1085.0918608105553</v>
          </cell>
          <cell r="AW124">
            <v>1086.7818660729597</v>
          </cell>
          <cell r="AX124">
            <v>1088.0229734649909</v>
          </cell>
          <cell r="AY124">
            <v>1083.337118717209</v>
          </cell>
          <cell r="AZ124">
            <v>1124.320535035376</v>
          </cell>
          <cell r="BA124">
            <v>1126.1775178298387</v>
          </cell>
          <cell r="BB124">
            <v>1148.2163331127247</v>
          </cell>
          <cell r="BC124">
            <v>1053.1493023757505</v>
          </cell>
          <cell r="BD124">
            <v>1100.70116103183</v>
          </cell>
          <cell r="BE124">
            <v>1096.2999198816715</v>
          </cell>
          <cell r="BF124">
            <v>1094.75973145484</v>
          </cell>
          <cell r="BG124">
            <v>1099.6401865155613</v>
          </cell>
          <cell r="BH124">
            <v>1103.3748404980861</v>
          </cell>
          <cell r="BI124">
            <v>1101.1624800402612</v>
          </cell>
          <cell r="BJ124">
            <v>1099.9585986816703</v>
          </cell>
          <cell r="BK124">
            <v>1011.6596415304374</v>
          </cell>
          <cell r="BL124">
            <v>1018.5151604806307</v>
          </cell>
          <cell r="BM124">
            <v>1014.9706630083613</v>
          </cell>
          <cell r="BN124">
            <v>1186.8859426852594</v>
          </cell>
          <cell r="BO124">
            <v>1173.7705637751421</v>
          </cell>
          <cell r="BP124">
            <v>1182.7698439056792</v>
          </cell>
          <cell r="BQ124">
            <v>1169.4956811065665</v>
          </cell>
          <cell r="BR124">
            <v>1088.6448125369006</v>
          </cell>
          <cell r="BS124">
            <v>1102.5615354910683</v>
          </cell>
          <cell r="BT124">
            <v>1083.838380794233</v>
          </cell>
          <cell r="BU124">
            <v>1169.3389453349155</v>
          </cell>
          <cell r="BV124">
            <v>1179.0228078557598</v>
          </cell>
          <cell r="BW124">
            <v>1166.2529515045105</v>
          </cell>
          <cell r="BX124">
            <v>1095.5786290747415</v>
          </cell>
          <cell r="BY124">
            <v>1190.7055741818069</v>
          </cell>
          <cell r="BZ124">
            <v>1163.0260958992158</v>
          </cell>
          <cell r="CA124">
            <v>1145.2772150575634</v>
          </cell>
          <cell r="CB124">
            <v>1159.3033234819218</v>
          </cell>
          <cell r="CC124">
            <v>1168.9508352307605</v>
          </cell>
          <cell r="CD124">
            <v>1134.6672721929849</v>
          </cell>
          <cell r="CE124">
            <v>1158.5229929359434</v>
          </cell>
          <cell r="CF124">
            <v>1141.2565544949828</v>
          </cell>
          <cell r="CG124">
            <v>1154.8106317063664</v>
          </cell>
          <cell r="CH124">
            <v>1131.8275479174954</v>
          </cell>
          <cell r="CI124">
            <v>0</v>
          </cell>
        </row>
        <row r="125">
          <cell r="E125">
            <v>0</v>
          </cell>
          <cell r="F125">
            <v>1282.0512820512822</v>
          </cell>
          <cell r="G125">
            <v>1176.8438477101342</v>
          </cell>
          <cell r="H125">
            <v>1224.7336410300652</v>
          </cell>
          <cell r="I125">
            <v>1127.4203803248367</v>
          </cell>
          <cell r="J125">
            <v>1049.4462844131649</v>
          </cell>
          <cell r="K125">
            <v>1127.3096497605736</v>
          </cell>
          <cell r="L125">
            <v>1084.024612579763</v>
          </cell>
          <cell r="M125">
            <v>1083.2316416624794</v>
          </cell>
          <cell r="N125">
            <v>1040.7301079829053</v>
          </cell>
          <cell r="O125">
            <v>1090.233598824492</v>
          </cell>
          <cell r="P125">
            <v>1031.8218586407411</v>
          </cell>
          <cell r="Q125">
            <v>1078.8607463358858</v>
          </cell>
          <cell r="R125">
            <v>978.28694218179999</v>
          </cell>
          <cell r="S125">
            <v>1319.6202114911046</v>
          </cell>
          <cell r="T125">
            <v>1105.588366668321</v>
          </cell>
          <cell r="U125">
            <v>1049.0508699467118</v>
          </cell>
          <cell r="V125">
            <v>1088.3700249206365</v>
          </cell>
          <cell r="W125">
            <v>1062.8575869136546</v>
          </cell>
          <cell r="X125">
            <v>1090.4321413778821</v>
          </cell>
          <cell r="Y125">
            <v>1011.8331509261621</v>
          </cell>
          <cell r="Z125">
            <v>1054.08462140765</v>
          </cell>
          <cell r="AA125">
            <v>964.59154990957222</v>
          </cell>
          <cell r="AB125">
            <v>1192.8201970443349</v>
          </cell>
          <cell r="AC125">
            <v>1189.3071216957949</v>
          </cell>
          <cell r="AD125">
            <v>1178.8643533123029</v>
          </cell>
          <cell r="AE125">
            <v>1083.7862484041584</v>
          </cell>
          <cell r="AF125">
            <v>1099.6296393580415</v>
          </cell>
          <cell r="AG125">
            <v>1088.9859694479303</v>
          </cell>
          <cell r="AH125">
            <v>1072.9179798794785</v>
          </cell>
          <cell r="AI125">
            <v>1311.0129189863917</v>
          </cell>
          <cell r="AJ125">
            <v>1256.9930069930069</v>
          </cell>
          <cell r="AK125">
            <v>1104.6454591358292</v>
          </cell>
          <cell r="AL125">
            <v>1107.1087290705887</v>
          </cell>
          <cell r="AM125">
            <v>1099.277448158374</v>
          </cell>
          <cell r="AN125">
            <v>1085.5587730587731</v>
          </cell>
          <cell r="AO125">
            <v>1122.84152614607</v>
          </cell>
          <cell r="AP125">
            <v>1165.0382687156659</v>
          </cell>
          <cell r="AQ125">
            <v>1111.6055911061981</v>
          </cell>
          <cell r="AR125">
            <v>1041.1192873158473</v>
          </cell>
          <cell r="AS125">
            <v>1043.3988904260023</v>
          </cell>
          <cell r="AT125">
            <v>1034.3170320404722</v>
          </cell>
          <cell r="AU125">
            <v>1117.435601691657</v>
          </cell>
          <cell r="AV125">
            <v>1046.7073611127291</v>
          </cell>
          <cell r="AW125">
            <v>1044.2882461935069</v>
          </cell>
          <cell r="AX125">
            <v>1046.1854456338822</v>
          </cell>
          <cell r="AY125">
            <v>1038.2772506996109</v>
          </cell>
          <cell r="AZ125">
            <v>1113.150461364635</v>
          </cell>
          <cell r="BA125">
            <v>1113.0614142118413</v>
          </cell>
          <cell r="BB125">
            <v>1150.3654067413815</v>
          </cell>
          <cell r="BC125">
            <v>988.4324391921466</v>
          </cell>
          <cell r="BD125">
            <v>1076.4033791633301</v>
          </cell>
          <cell r="BE125">
            <v>1067.5804844318807</v>
          </cell>
          <cell r="BF125">
            <v>1064.5913393945075</v>
          </cell>
          <cell r="BG125">
            <v>1060.2575864251528</v>
          </cell>
          <cell r="BH125">
            <v>1067.0894548153449</v>
          </cell>
          <cell r="BI125">
            <v>1063.0402221166844</v>
          </cell>
          <cell r="BJ125">
            <v>1059.5019077909444</v>
          </cell>
          <cell r="BK125">
            <v>918.65430745994604</v>
          </cell>
          <cell r="BL125">
            <v>935.31560864854271</v>
          </cell>
          <cell r="BM125">
            <v>923.5930590300502</v>
          </cell>
          <cell r="BN125">
            <v>1233.8331656318258</v>
          </cell>
          <cell r="BO125">
            <v>1202.464802051732</v>
          </cell>
          <cell r="BP125">
            <v>1228.6287501369816</v>
          </cell>
          <cell r="BQ125">
            <v>1303.5961953166245</v>
          </cell>
          <cell r="BR125">
            <v>1049.5981193958419</v>
          </cell>
          <cell r="BS125">
            <v>1073.6986229231943</v>
          </cell>
          <cell r="BT125">
            <v>1041.2170068911714</v>
          </cell>
          <cell r="BU125">
            <v>1196.8747430927522</v>
          </cell>
          <cell r="BV125">
            <v>1210.0365550170868</v>
          </cell>
          <cell r="BW125">
            <v>1192.8382323431745</v>
          </cell>
          <cell r="BX125">
            <v>1065.9640721388048</v>
          </cell>
          <cell r="BY125">
            <v>1228.8560273003966</v>
          </cell>
          <cell r="BZ125">
            <v>1183.6779013203613</v>
          </cell>
          <cell r="CA125">
            <v>1147.6987398834481</v>
          </cell>
          <cell r="CB125">
            <v>1178.5378138434535</v>
          </cell>
          <cell r="CC125">
            <v>1188.5870979363904</v>
          </cell>
          <cell r="CD125">
            <v>1122.3538462811148</v>
          </cell>
          <cell r="CE125">
            <v>1173.6930040402199</v>
          </cell>
          <cell r="CF125">
            <v>1139.0248510141344</v>
          </cell>
          <cell r="CG125">
            <v>1168.424918000137</v>
          </cell>
          <cell r="CH125">
            <v>1116.59746975864</v>
          </cell>
          <cell r="CI125">
            <v>0</v>
          </cell>
        </row>
        <row r="126">
          <cell r="E126">
            <v>0</v>
          </cell>
          <cell r="F126">
            <v>1200</v>
          </cell>
          <cell r="G126">
            <v>1106.5573770491803</v>
          </cell>
          <cell r="H126">
            <v>1106.5573770491803</v>
          </cell>
          <cell r="I126">
            <v>1098.4405458089668</v>
          </cell>
          <cell r="J126">
            <v>1098.4405458089668</v>
          </cell>
          <cell r="K126">
            <v>1098.0582524271845</v>
          </cell>
          <cell r="L126">
            <v>1098.0582524271845</v>
          </cell>
          <cell r="M126">
            <v>1088.2867132867132</v>
          </cell>
          <cell r="N126">
            <v>1088.2867132867132</v>
          </cell>
          <cell r="O126">
            <v>1097.6027397260275</v>
          </cell>
          <cell r="P126">
            <v>1097.6027397260275</v>
          </cell>
          <cell r="Q126">
            <v>1097.6027397260275</v>
          </cell>
          <cell r="R126">
            <v>1089.94708994709</v>
          </cell>
          <cell r="S126">
            <v>1093.911776863571</v>
          </cell>
          <cell r="T126">
            <v>1097.6879327398615</v>
          </cell>
          <cell r="U126">
            <v>1101.721963905745</v>
          </cell>
          <cell r="V126">
            <v>1085.8662613981762</v>
          </cell>
          <cell r="W126">
            <v>1085.8662613981762</v>
          </cell>
          <cell r="X126">
            <v>1085.8662613981762</v>
          </cell>
          <cell r="Y126">
            <v>1073.5116653258247</v>
          </cell>
          <cell r="Z126">
            <v>1077.4333733888625</v>
          </cell>
          <cell r="AA126">
            <v>1086.0740854697099</v>
          </cell>
          <cell r="AB126">
            <v>1081.0616929698708</v>
          </cell>
          <cell r="AC126">
            <v>1081.0616929698708</v>
          </cell>
          <cell r="AD126">
            <v>1081.0616929698708</v>
          </cell>
          <cell r="AE126">
            <v>1078.6290322580644</v>
          </cell>
          <cell r="AF126">
            <v>1078.6290322580644</v>
          </cell>
          <cell r="AG126">
            <v>1078.6290322580644</v>
          </cell>
          <cell r="AH126">
            <v>1064.8867860763771</v>
          </cell>
          <cell r="AI126">
            <v>1068.7761904103338</v>
          </cell>
          <cell r="AJ126">
            <v>1092.7824044415972</v>
          </cell>
          <cell r="AK126">
            <v>1070.995145631068</v>
          </cell>
          <cell r="AL126">
            <v>1070.995145631068</v>
          </cell>
          <cell r="AM126">
            <v>1070.995145631068</v>
          </cell>
          <cell r="AN126">
            <v>1056.0213788369128</v>
          </cell>
          <cell r="AO126">
            <v>1071.4342995126037</v>
          </cell>
          <cell r="AP126">
            <v>1071.2853524693965</v>
          </cell>
          <cell r="AQ126">
            <v>1070.9289392378992</v>
          </cell>
          <cell r="AR126">
            <v>1063.3116883116884</v>
          </cell>
          <cell r="AS126">
            <v>1063.3116883116884</v>
          </cell>
          <cell r="AT126">
            <v>1063.3116883116884</v>
          </cell>
          <cell r="AU126">
            <v>1063.7945714535804</v>
          </cell>
          <cell r="AV126">
            <v>1063.6303692539564</v>
          </cell>
          <cell r="AW126">
            <v>1063.3116883116884</v>
          </cell>
          <cell r="AX126">
            <v>1063.3116883116884</v>
          </cell>
          <cell r="AY126">
            <v>1063.3116883116884</v>
          </cell>
          <cell r="AZ126">
            <v>1047.7125010551194</v>
          </cell>
          <cell r="BA126">
            <v>1051.5342127897698</v>
          </cell>
          <cell r="BB126">
            <v>1063.6303692539564</v>
          </cell>
          <cell r="BC126">
            <v>1063.2386968817718</v>
          </cell>
          <cell r="BD126">
            <v>1073.1102850061957</v>
          </cell>
          <cell r="BE126">
            <v>1073.1102850061957</v>
          </cell>
          <cell r="BF126">
            <v>1073.1102850061957</v>
          </cell>
          <cell r="BG126">
            <v>1073.1102850061957</v>
          </cell>
          <cell r="BH126">
            <v>1073.1102850061957</v>
          </cell>
          <cell r="BI126">
            <v>1073.1102850061957</v>
          </cell>
          <cell r="BJ126">
            <v>1073.4878565133247</v>
          </cell>
          <cell r="BK126">
            <v>1059</v>
          </cell>
          <cell r="BL126">
            <v>1059</v>
          </cell>
          <cell r="BM126">
            <v>1059</v>
          </cell>
          <cell r="BN126">
            <v>1068.0875576036867</v>
          </cell>
          <cell r="BO126">
            <v>1068.0875576036867</v>
          </cell>
          <cell r="BP126">
            <v>1068.0875576036867</v>
          </cell>
          <cell r="BQ126">
            <v>1077.890689039973</v>
          </cell>
          <cell r="BR126">
            <v>1068.0875576036867</v>
          </cell>
          <cell r="BS126">
            <v>1068.0875576036867</v>
          </cell>
          <cell r="BT126">
            <v>1068.0875576036867</v>
          </cell>
          <cell r="BU126">
            <v>1057.6023391812867</v>
          </cell>
          <cell r="BV126">
            <v>1057.6023391812867</v>
          </cell>
          <cell r="BW126">
            <v>1057.6023391812867</v>
          </cell>
          <cell r="BX126">
            <v>1043.7504868738802</v>
          </cell>
          <cell r="BY126">
            <v>1058.0040091638029</v>
          </cell>
          <cell r="BZ126">
            <v>1057.6023391812867</v>
          </cell>
          <cell r="CA126">
            <v>1057.6023391812867</v>
          </cell>
          <cell r="CB126">
            <v>1057.6023391812867</v>
          </cell>
          <cell r="CC126">
            <v>1058.0040091638029</v>
          </cell>
          <cell r="CD126">
            <v>1057.8677047199869</v>
          </cell>
          <cell r="CE126">
            <v>1057.6023391812867</v>
          </cell>
          <cell r="CF126">
            <v>1057.6023391812867</v>
          </cell>
          <cell r="CG126">
            <v>1057.6023391812867</v>
          </cell>
          <cell r="CH126">
            <v>1057.8677047199869</v>
          </cell>
          <cell r="CI126">
            <v>0</v>
          </cell>
        </row>
        <row r="127">
          <cell r="E127">
            <v>0</v>
          </cell>
          <cell r="F127">
            <v>1449.008493072874</v>
          </cell>
          <cell r="G127">
            <v>1445.6533001761477</v>
          </cell>
          <cell r="H127">
            <v>1443.5073283620468</v>
          </cell>
          <cell r="I127">
            <v>1396.8030420392931</v>
          </cell>
          <cell r="J127">
            <v>1394.8508349053309</v>
          </cell>
          <cell r="K127">
            <v>1422.3433242506812</v>
          </cell>
          <cell r="L127">
            <v>1420.3316145991307</v>
          </cell>
          <cell r="M127">
            <v>1414.8610651670524</v>
          </cell>
          <cell r="N127">
            <v>1412.8084678660075</v>
          </cell>
          <cell r="O127">
            <v>1467.5851434700992</v>
          </cell>
          <cell r="P127">
            <v>1465.1928738959027</v>
          </cell>
          <cell r="Q127">
            <v>1468.8157208472835</v>
          </cell>
          <cell r="R127">
            <v>1475.1108920650565</v>
          </cell>
          <cell r="S127">
            <v>1453.7687153345516</v>
          </cell>
          <cell r="T127">
            <v>1451.5795336993715</v>
          </cell>
          <cell r="U127">
            <v>1453.70497662909</v>
          </cell>
          <cell r="V127">
            <v>1407.3777725480968</v>
          </cell>
          <cell r="W127">
            <v>1405.3322127282065</v>
          </cell>
          <cell r="X127">
            <v>1408.421251609702</v>
          </cell>
          <cell r="Y127">
            <v>1421.5262276785713</v>
          </cell>
          <cell r="Z127">
            <v>1384.1503468085818</v>
          </cell>
          <cell r="AA127">
            <v>1393.6727191712152</v>
          </cell>
          <cell r="AB127">
            <v>1491.5684530427693</v>
          </cell>
          <cell r="AC127">
            <v>1489.7876419407166</v>
          </cell>
          <cell r="AD127">
            <v>1492.4659061350376</v>
          </cell>
          <cell r="AE127">
            <v>1462.7900590416036</v>
          </cell>
          <cell r="AF127">
            <v>1461.2625538020086</v>
          </cell>
          <cell r="AG127">
            <v>1463.5594095179108</v>
          </cell>
          <cell r="AH127">
            <v>1400.4201573896028</v>
          </cell>
          <cell r="AI127">
            <v>1453.8556888990177</v>
          </cell>
          <cell r="AJ127">
            <v>1441.4410851640205</v>
          </cell>
          <cell r="AK127">
            <v>1457.0447075105653</v>
          </cell>
          <cell r="AL127">
            <v>1455.5210725896491</v>
          </cell>
          <cell r="AM127">
            <v>1457.8122212752462</v>
          </cell>
          <cell r="AN127">
            <v>1392.2434844381301</v>
          </cell>
          <cell r="AO127">
            <v>1448.1396509685719</v>
          </cell>
          <cell r="AP127">
            <v>1446.6979374647726</v>
          </cell>
          <cell r="AQ127">
            <v>1407.9522417923808</v>
          </cell>
          <cell r="AR127">
            <v>1458.6167619412595</v>
          </cell>
          <cell r="AS127">
            <v>1457.132263361407</v>
          </cell>
          <cell r="AT127">
            <v>1459.3644289357708</v>
          </cell>
          <cell r="AU127">
            <v>1449.9100086888161</v>
          </cell>
          <cell r="AV127">
            <v>1448.5007592721283</v>
          </cell>
          <cell r="AW127">
            <v>1452.9990549780421</v>
          </cell>
          <cell r="AX127">
            <v>1451.5056950443204</v>
          </cell>
          <cell r="AY127">
            <v>1453.7547020851716</v>
          </cell>
          <cell r="AZ127">
            <v>1389.1609873352645</v>
          </cell>
          <cell r="BA127">
            <v>1444.2425332853545</v>
          </cell>
          <cell r="BB127">
            <v>1442.8344412363749</v>
          </cell>
          <cell r="BC127">
            <v>1405.6830342699284</v>
          </cell>
          <cell r="BD127">
            <v>1443.9831011148906</v>
          </cell>
          <cell r="BE127">
            <v>1442.122863363526</v>
          </cell>
          <cell r="BF127">
            <v>1444.9396449129283</v>
          </cell>
          <cell r="BG127">
            <v>1444.6019152571557</v>
          </cell>
          <cell r="BH127">
            <v>1442.9837849230082</v>
          </cell>
          <cell r="BI127">
            <v>1445.4273172221888</v>
          </cell>
          <cell r="BJ127">
            <v>1462.3552657378873</v>
          </cell>
          <cell r="BK127">
            <v>1447.4422501742711</v>
          </cell>
          <cell r="BL127">
            <v>1445.941282786283</v>
          </cell>
          <cell r="BM127">
            <v>1448.1984618244662</v>
          </cell>
          <cell r="BN127">
            <v>1454.760878931495</v>
          </cell>
          <cell r="BO127">
            <v>1453.2394410376248</v>
          </cell>
          <cell r="BP127">
            <v>1455.5338414778682</v>
          </cell>
          <cell r="BQ127">
            <v>1424.6222341287307</v>
          </cell>
          <cell r="BR127">
            <v>1451.4116368513137</v>
          </cell>
          <cell r="BS127">
            <v>1449.9001108175576</v>
          </cell>
          <cell r="BT127">
            <v>1452.1739802344362</v>
          </cell>
          <cell r="BU127">
            <v>1449.4623059674855</v>
          </cell>
          <cell r="BV127">
            <v>1447.9777357813857</v>
          </cell>
          <cell r="BW127">
            <v>1450.2143596656406</v>
          </cell>
          <cell r="BX127">
            <v>1404.0803911719026</v>
          </cell>
          <cell r="BY127">
            <v>1421.0910678494174</v>
          </cell>
          <cell r="BZ127">
            <v>1449.4623059674855</v>
          </cell>
          <cell r="CA127">
            <v>1447.9777357813857</v>
          </cell>
          <cell r="CB127">
            <v>1450.2143596656406</v>
          </cell>
          <cell r="CC127">
            <v>1421.0910678494174</v>
          </cell>
          <cell r="CD127">
            <v>1439.3660747485103</v>
          </cell>
          <cell r="CE127">
            <v>1450.0856776855378</v>
          </cell>
          <cell r="CF127">
            <v>1448.6571513726528</v>
          </cell>
          <cell r="CG127">
            <v>1450.8091197737399</v>
          </cell>
          <cell r="CH127">
            <v>1440.3595271142829</v>
          </cell>
          <cell r="CI127">
            <v>0</v>
          </cell>
        </row>
        <row r="128">
          <cell r="E128">
            <v>0</v>
          </cell>
          <cell r="F128">
            <v>1297.4358974358975</v>
          </cell>
          <cell r="G128">
            <v>1610.2449888641427</v>
          </cell>
          <cell r="H128">
            <v>1610.2449888641427</v>
          </cell>
          <cell r="I128">
            <v>1610.1395032323921</v>
          </cell>
          <cell r="J128">
            <v>1610.1395032323921</v>
          </cell>
          <cell r="K128">
            <v>1610.1238806662645</v>
          </cell>
          <cell r="L128">
            <v>1610.1238806662645</v>
          </cell>
          <cell r="M128">
            <v>1610.120917085427</v>
          </cell>
          <cell r="N128">
            <v>1610.120917085427</v>
          </cell>
          <cell r="O128">
            <v>1610.1435406698563</v>
          </cell>
          <cell r="P128">
            <v>1610.1435406698563</v>
          </cell>
          <cell r="Q128">
            <v>1610.1435406698563</v>
          </cell>
          <cell r="R128">
            <v>1610.1360985093972</v>
          </cell>
          <cell r="S128">
            <v>1610.1435406698563</v>
          </cell>
          <cell r="T128">
            <v>1610.1435406698563</v>
          </cell>
          <cell r="U128">
            <v>1610.1735284110241</v>
          </cell>
          <cell r="V128">
            <v>1610.1277167824333</v>
          </cell>
          <cell r="W128">
            <v>1610.1277167824333</v>
          </cell>
          <cell r="X128">
            <v>1610.1277167824333</v>
          </cell>
          <cell r="Y128">
            <v>1610.1500120977498</v>
          </cell>
          <cell r="Z128">
            <v>1610.1277167824333</v>
          </cell>
          <cell r="AA128">
            <v>1610.1277167824333</v>
          </cell>
          <cell r="AB128">
            <v>1610.1484579675507</v>
          </cell>
          <cell r="AC128">
            <v>1610.1484579675507</v>
          </cell>
          <cell r="AD128">
            <v>1610.1484579675507</v>
          </cell>
          <cell r="AE128">
            <v>1610.1402577710387</v>
          </cell>
          <cell r="AF128">
            <v>1610.1402577710387</v>
          </cell>
          <cell r="AG128">
            <v>1610.1402577710387</v>
          </cell>
          <cell r="AH128">
            <v>1610.144649369231</v>
          </cell>
          <cell r="AI128">
            <v>1610.1402577710387</v>
          </cell>
          <cell r="AJ128">
            <v>1610.1518397102855</v>
          </cell>
          <cell r="AK128">
            <v>1610.1437095554249</v>
          </cell>
          <cell r="AL128">
            <v>1610.1437095554249</v>
          </cell>
          <cell r="AM128">
            <v>1610.1437095554249</v>
          </cell>
          <cell r="AN128">
            <v>1610.1365763586005</v>
          </cell>
          <cell r="AO128">
            <v>1610.1437095554249</v>
          </cell>
          <cell r="AP128">
            <v>1610.1437095554249</v>
          </cell>
          <cell r="AQ128">
            <v>1610.1462281581587</v>
          </cell>
          <cell r="AR128">
            <v>1610.1445323152439</v>
          </cell>
          <cell r="AS128">
            <v>1610.1445323152439</v>
          </cell>
          <cell r="AT128">
            <v>1610.1445323152439</v>
          </cell>
          <cell r="AU128">
            <v>1610.1445323152439</v>
          </cell>
          <cell r="AV128">
            <v>1610.1445323152439</v>
          </cell>
          <cell r="AW128">
            <v>1610.1343526534447</v>
          </cell>
          <cell r="AX128">
            <v>1610.1343526534447</v>
          </cell>
          <cell r="AY128">
            <v>1610.1343526534447</v>
          </cell>
          <cell r="AZ128">
            <v>1610.15593762495</v>
          </cell>
          <cell r="BA128">
            <v>1610.1343526534447</v>
          </cell>
          <cell r="BB128">
            <v>1610.1343526534447</v>
          </cell>
          <cell r="BC128">
            <v>1610.1468284793764</v>
          </cell>
          <cell r="BD128">
            <v>1610.1422521446414</v>
          </cell>
          <cell r="BE128">
            <v>1610.1422521446414</v>
          </cell>
          <cell r="BF128">
            <v>1610.1422521446414</v>
          </cell>
          <cell r="BG128">
            <v>1610.1451851851853</v>
          </cell>
          <cell r="BH128">
            <v>1610.1451851851853</v>
          </cell>
          <cell r="BI128">
            <v>1610.1451851851853</v>
          </cell>
          <cell r="BJ128">
            <v>1610.1437095554249</v>
          </cell>
          <cell r="BK128">
            <v>1610.1417063706469</v>
          </cell>
          <cell r="BL128">
            <v>1610.1417063706469</v>
          </cell>
          <cell r="BM128">
            <v>1610.1417063706469</v>
          </cell>
          <cell r="BN128">
            <v>1610.1445323152439</v>
          </cell>
          <cell r="BO128">
            <v>1610.1445323152439</v>
          </cell>
          <cell r="BP128">
            <v>1610.1445323152439</v>
          </cell>
          <cell r="BQ128">
            <v>1610.1449630846969</v>
          </cell>
          <cell r="BR128">
            <v>1610.1423427667664</v>
          </cell>
          <cell r="BS128">
            <v>1610.1423427667664</v>
          </cell>
          <cell r="BT128">
            <v>1610.1423427667664</v>
          </cell>
          <cell r="BU128">
            <v>1610.1417063706469</v>
          </cell>
          <cell r="BV128">
            <v>1610.1417063706469</v>
          </cell>
          <cell r="BW128">
            <v>1610.1417063706469</v>
          </cell>
          <cell r="BX128">
            <v>1610.1530146015202</v>
          </cell>
          <cell r="BY128">
            <v>1610.1382344437411</v>
          </cell>
          <cell r="BZ128">
            <v>1610.1417063706469</v>
          </cell>
          <cell r="CA128">
            <v>1610.1417063706469</v>
          </cell>
          <cell r="CB128">
            <v>1610.1417063706469</v>
          </cell>
          <cell r="CC128">
            <v>1610.1382344437411</v>
          </cell>
          <cell r="CD128">
            <v>1610.1417063706469</v>
          </cell>
          <cell r="CE128">
            <v>1610.136012859829</v>
          </cell>
          <cell r="CF128">
            <v>1610.136012859829</v>
          </cell>
          <cell r="CG128">
            <v>1610.136012859829</v>
          </cell>
          <cell r="CH128">
            <v>1610.136012859829</v>
          </cell>
          <cell r="CI128">
            <v>0</v>
          </cell>
        </row>
        <row r="129">
          <cell r="E129">
            <v>0</v>
          </cell>
          <cell r="F129">
            <v>1240.713663514186</v>
          </cell>
          <cell r="G129">
            <v>1152.9116045245078</v>
          </cell>
          <cell r="H129">
            <v>1152.9299014238773</v>
          </cell>
          <cell r="I129">
            <v>1146.0794844253492</v>
          </cell>
          <cell r="J129">
            <v>1146.1038961038962</v>
          </cell>
          <cell r="K129">
            <v>1151.6262646839141</v>
          </cell>
          <cell r="L129">
            <v>1151.6442550925308</v>
          </cell>
          <cell r="M129">
            <v>1153.0665826507038</v>
          </cell>
          <cell r="N129">
            <v>1153.050193050193</v>
          </cell>
          <cell r="O129">
            <v>1150.4635761589404</v>
          </cell>
          <cell r="P129">
            <v>1150.4566506514307</v>
          </cell>
          <cell r="Q129">
            <v>1150.5150961066761</v>
          </cell>
          <cell r="R129">
            <v>1150.471603451736</v>
          </cell>
          <cell r="S129">
            <v>1150.4651529485966</v>
          </cell>
          <cell r="T129">
            <v>1150.4589287789008</v>
          </cell>
          <cell r="U129">
            <v>1150.4924435388011</v>
          </cell>
          <cell r="V129">
            <v>1150.2135876879865</v>
          </cell>
          <cell r="W129">
            <v>1150.2251800005736</v>
          </cell>
          <cell r="X129">
            <v>1150.224612838397</v>
          </cell>
          <cell r="Y129">
            <v>1150.2327437159199</v>
          </cell>
          <cell r="Z129">
            <v>1150.2129104731055</v>
          </cell>
          <cell r="AA129">
            <v>1150.2194389549059</v>
          </cell>
          <cell r="AB129">
            <v>1150.873608567</v>
          </cell>
          <cell r="AC129">
            <v>1150.8841000138141</v>
          </cell>
          <cell r="AD129">
            <v>1150.8682038144036</v>
          </cell>
          <cell r="AE129">
            <v>1148.1629299213523</v>
          </cell>
          <cell r="AF129">
            <v>1148.1575252606624</v>
          </cell>
          <cell r="AG129">
            <v>1148.1657141502051</v>
          </cell>
          <cell r="AH129">
            <v>1148.1592145982286</v>
          </cell>
          <cell r="AI129">
            <v>1148.1784261937703</v>
          </cell>
          <cell r="AJ129">
            <v>1148.1523284949999</v>
          </cell>
          <cell r="AK129">
            <v>1149.3754475296364</v>
          </cell>
          <cell r="AL129">
            <v>1149.3701493701494</v>
          </cell>
          <cell r="AM129">
            <v>1149.3781769232314</v>
          </cell>
          <cell r="AN129">
            <v>1149.3743671343846</v>
          </cell>
          <cell r="AO129">
            <v>1149.389973183683</v>
          </cell>
          <cell r="AP129">
            <v>1149.3675303149264</v>
          </cell>
          <cell r="AQ129">
            <v>1149.3827160493827</v>
          </cell>
          <cell r="AR129">
            <v>1151.0050196181583</v>
          </cell>
          <cell r="AS129">
            <v>1151.0111103947734</v>
          </cell>
          <cell r="AT129">
            <v>1151.0018819882653</v>
          </cell>
          <cell r="AU129">
            <v>1151.0128192582442</v>
          </cell>
          <cell r="AV129">
            <v>1150.9960006152901</v>
          </cell>
          <cell r="AW129">
            <v>1151.3353667608985</v>
          </cell>
          <cell r="AX129">
            <v>1151.3411009609249</v>
          </cell>
          <cell r="AY129">
            <v>1151.3432275032876</v>
          </cell>
          <cell r="AZ129">
            <v>1151.3424861355336</v>
          </cell>
          <cell r="BA129">
            <v>1151.3284623048821</v>
          </cell>
          <cell r="BB129">
            <v>1151.3337140060364</v>
          </cell>
          <cell r="BC129">
            <v>1151.338784672118</v>
          </cell>
          <cell r="BD129">
            <v>1148.712077847739</v>
          </cell>
          <cell r="BE129">
            <v>1148.7148789704067</v>
          </cell>
          <cell r="BF129">
            <v>1148.7549148099606</v>
          </cell>
          <cell r="BG129">
            <v>1149.4741873804971</v>
          </cell>
          <cell r="BH129">
            <v>1149.4985471928014</v>
          </cell>
          <cell r="BI129">
            <v>1149.4893894401391</v>
          </cell>
          <cell r="BJ129">
            <v>1149.4878361075544</v>
          </cell>
          <cell r="BK129">
            <v>1150.1785907565754</v>
          </cell>
          <cell r="BL129">
            <v>1150.1790688420215</v>
          </cell>
          <cell r="BM129">
            <v>1150.1783444713215</v>
          </cell>
          <cell r="BN129">
            <v>1151.3783418287735</v>
          </cell>
          <cell r="BO129">
            <v>1151.3890588667236</v>
          </cell>
          <cell r="BP129">
            <v>1151.3954270342972</v>
          </cell>
          <cell r="BQ129">
            <v>1151.3763303192768</v>
          </cell>
          <cell r="BR129">
            <v>1148.589139674405</v>
          </cell>
          <cell r="BS129">
            <v>1148.594981647512</v>
          </cell>
          <cell r="BT129">
            <v>1148.5872816602346</v>
          </cell>
          <cell r="BU129">
            <v>1147.2363360750078</v>
          </cell>
          <cell r="BV129">
            <v>1147.2389261190847</v>
          </cell>
          <cell r="BW129">
            <v>1147.2502232997322</v>
          </cell>
          <cell r="BX129">
            <v>1147.2502232997322</v>
          </cell>
          <cell r="BY129">
            <v>1147.2523341061469</v>
          </cell>
          <cell r="BZ129">
            <v>1147.2363360750078</v>
          </cell>
          <cell r="CA129">
            <v>1147.2389261190847</v>
          </cell>
          <cell r="CB129">
            <v>1147.2502232997322</v>
          </cell>
          <cell r="CC129">
            <v>1147.2523341061469</v>
          </cell>
          <cell r="CD129">
            <v>1147.2420586062547</v>
          </cell>
          <cell r="CE129">
            <v>1147.2363360750078</v>
          </cell>
          <cell r="CF129">
            <v>1147.2389261190847</v>
          </cell>
          <cell r="CG129">
            <v>1147.2502232997322</v>
          </cell>
          <cell r="CH129">
            <v>1147.2420586062547</v>
          </cell>
          <cell r="CI129">
            <v>0</v>
          </cell>
        </row>
        <row r="130">
          <cell r="E130" t="str">
            <v>----</v>
          </cell>
          <cell r="F130" t="str">
            <v>----</v>
          </cell>
          <cell r="G130" t="str">
            <v>----</v>
          </cell>
          <cell r="H130" t="str">
            <v>----</v>
          </cell>
          <cell r="I130" t="str">
            <v>----</v>
          </cell>
          <cell r="J130" t="str">
            <v>----</v>
          </cell>
          <cell r="K130" t="str">
            <v>----</v>
          </cell>
          <cell r="L130" t="str">
            <v>----</v>
          </cell>
          <cell r="M130" t="str">
            <v>----</v>
          </cell>
          <cell r="N130" t="str">
            <v>----</v>
          </cell>
          <cell r="O130" t="str">
            <v>----</v>
          </cell>
          <cell r="P130" t="str">
            <v>----</v>
          </cell>
          <cell r="Q130" t="str">
            <v>----</v>
          </cell>
          <cell r="R130" t="str">
            <v>----</v>
          </cell>
          <cell r="S130" t="str">
            <v>----</v>
          </cell>
          <cell r="T130" t="str">
            <v>----</v>
          </cell>
          <cell r="U130" t="str">
            <v>----</v>
          </cell>
          <cell r="V130" t="str">
            <v>----</v>
          </cell>
          <cell r="W130" t="str">
            <v>----</v>
          </cell>
          <cell r="X130" t="str">
            <v>----</v>
          </cell>
          <cell r="Y130" t="str">
            <v>----</v>
          </cell>
          <cell r="Z130" t="str">
            <v>----</v>
          </cell>
          <cell r="AA130" t="str">
            <v>----</v>
          </cell>
          <cell r="AB130" t="str">
            <v>----</v>
          </cell>
          <cell r="AC130" t="str">
            <v>----</v>
          </cell>
          <cell r="AD130" t="str">
            <v>----</v>
          </cell>
          <cell r="AE130" t="str">
            <v>----</v>
          </cell>
          <cell r="AF130" t="str">
            <v>----</v>
          </cell>
          <cell r="AG130" t="str">
            <v>----</v>
          </cell>
          <cell r="AH130" t="str">
            <v>----</v>
          </cell>
          <cell r="AI130" t="str">
            <v>----</v>
          </cell>
          <cell r="AJ130" t="str">
            <v>----</v>
          </cell>
          <cell r="AK130" t="str">
            <v>----</v>
          </cell>
          <cell r="AL130" t="str">
            <v>----</v>
          </cell>
          <cell r="AM130" t="str">
            <v>----</v>
          </cell>
          <cell r="AN130" t="str">
            <v>----</v>
          </cell>
          <cell r="AO130" t="str">
            <v>----</v>
          </cell>
          <cell r="AP130" t="str">
            <v>----</v>
          </cell>
          <cell r="AQ130" t="str">
            <v>----</v>
          </cell>
          <cell r="AR130" t="str">
            <v>----</v>
          </cell>
          <cell r="AS130" t="str">
            <v>----</v>
          </cell>
          <cell r="AT130" t="str">
            <v>----</v>
          </cell>
          <cell r="AU130" t="str">
            <v>----</v>
          </cell>
          <cell r="AV130" t="str">
            <v>----</v>
          </cell>
          <cell r="AW130" t="str">
            <v>----</v>
          </cell>
          <cell r="AX130" t="str">
            <v>----</v>
          </cell>
          <cell r="AY130" t="str">
            <v>----</v>
          </cell>
          <cell r="AZ130" t="str">
            <v>----</v>
          </cell>
          <cell r="BA130" t="str">
            <v>----</v>
          </cell>
          <cell r="BB130" t="str">
            <v>----</v>
          </cell>
          <cell r="BC130" t="str">
            <v>----</v>
          </cell>
          <cell r="BD130" t="str">
            <v>----</v>
          </cell>
          <cell r="BE130" t="str">
            <v>----</v>
          </cell>
          <cell r="BF130" t="str">
            <v>----</v>
          </cell>
          <cell r="BG130" t="str">
            <v>----</v>
          </cell>
          <cell r="BH130" t="str">
            <v>----</v>
          </cell>
          <cell r="BI130" t="str">
            <v>----</v>
          </cell>
          <cell r="BJ130" t="str">
            <v>----</v>
          </cell>
          <cell r="BK130" t="str">
            <v>----</v>
          </cell>
          <cell r="BL130" t="str">
            <v>----</v>
          </cell>
          <cell r="BM130" t="str">
            <v>----</v>
          </cell>
          <cell r="BN130" t="str">
            <v>----</v>
          </cell>
          <cell r="BO130" t="str">
            <v>----</v>
          </cell>
          <cell r="BP130" t="str">
            <v>----</v>
          </cell>
          <cell r="BQ130" t="str">
            <v>----</v>
          </cell>
          <cell r="BR130" t="str">
            <v>----</v>
          </cell>
          <cell r="BS130" t="str">
            <v>----</v>
          </cell>
          <cell r="BT130" t="str">
            <v>----</v>
          </cell>
          <cell r="BU130" t="str">
            <v>----</v>
          </cell>
          <cell r="BV130" t="str">
            <v>----</v>
          </cell>
          <cell r="BW130" t="str">
            <v>----</v>
          </cell>
          <cell r="BX130" t="str">
            <v>----</v>
          </cell>
          <cell r="BY130" t="str">
            <v>----</v>
          </cell>
          <cell r="BZ130" t="str">
            <v>----</v>
          </cell>
          <cell r="CA130" t="str">
            <v>----</v>
          </cell>
          <cell r="CB130" t="str">
            <v>----</v>
          </cell>
          <cell r="CC130" t="str">
            <v>----</v>
          </cell>
          <cell r="CD130" t="str">
            <v>----</v>
          </cell>
          <cell r="CE130" t="str">
            <v>----</v>
          </cell>
          <cell r="CF130" t="str">
            <v>----</v>
          </cell>
          <cell r="CG130" t="str">
            <v>----</v>
          </cell>
          <cell r="CH130" t="str">
            <v>----</v>
          </cell>
          <cell r="CI130" t="str">
            <v>----</v>
          </cell>
        </row>
        <row r="131">
          <cell r="E131">
            <v>0</v>
          </cell>
          <cell r="F131">
            <v>4.364532360113893E-2</v>
          </cell>
          <cell r="G131">
            <v>-1.8405791409757954E-2</v>
          </cell>
          <cell r="H131">
            <v>-1.8705788582245697E-2</v>
          </cell>
          <cell r="I131">
            <v>9.3184099951659771E-3</v>
          </cell>
          <cell r="J131">
            <v>8.8248207229622011E-3</v>
          </cell>
          <cell r="K131">
            <v>3.4670263662613054E-2</v>
          </cell>
          <cell r="L131">
            <v>3.3184415726795535E-2</v>
          </cell>
          <cell r="M131">
            <v>2.9791852747973468E-3</v>
          </cell>
          <cell r="N131">
            <v>2.1956010939485626E-3</v>
          </cell>
          <cell r="O131">
            <v>1.6476572872842432E-2</v>
          </cell>
          <cell r="P131">
            <v>1.5872268274302881E-2</v>
          </cell>
          <cell r="Q131">
            <v>1.7195318231088441E-2</v>
          </cell>
          <cell r="R131">
            <v>9.5742284298265812E-3</v>
          </cell>
          <cell r="S131">
            <v>5.52603221676784E-3</v>
          </cell>
          <cell r="T131">
            <v>9.7872446354780873E-3</v>
          </cell>
          <cell r="U131">
            <v>3.2364632198473853E-3</v>
          </cell>
          <cell r="V131">
            <v>2.142377586505928E-3</v>
          </cell>
          <cell r="W131">
            <v>1.666175169566575E-3</v>
          </cell>
          <cell r="X131">
            <v>2.5080383393421002E-3</v>
          </cell>
          <cell r="Y131">
            <v>2.1851910671476515E-2</v>
          </cell>
          <cell r="Z131">
            <v>3.5099150994795103E-3</v>
          </cell>
          <cell r="AA131">
            <v>-7.8650891427978209E-4</v>
          </cell>
          <cell r="AB131">
            <v>3.8780904738895838E-2</v>
          </cell>
          <cell r="AC131">
            <v>3.6221310288980346E-2</v>
          </cell>
          <cell r="AD131">
            <v>4.0083644163786625E-2</v>
          </cell>
          <cell r="AE131">
            <v>1.7935494851502032E-2</v>
          </cell>
          <cell r="AF131">
            <v>1.6348386798405112E-2</v>
          </cell>
          <cell r="AG131">
            <v>1.8610937824911522E-2</v>
          </cell>
          <cell r="AH131">
            <v>1.7102932631387402E-2</v>
          </cell>
          <cell r="AI131">
            <v>-1.729572272225588E-3</v>
          </cell>
          <cell r="AJ131">
            <v>9.794988999869414E-4</v>
          </cell>
          <cell r="AK131">
            <v>4.270973825893476E-3</v>
          </cell>
          <cell r="AL131">
            <v>3.3178766659620607E-3</v>
          </cell>
          <cell r="AM131">
            <v>4.6196377714489145E-3</v>
          </cell>
          <cell r="AN131">
            <v>3.2866489327481041E-3</v>
          </cell>
          <cell r="AO131">
            <v>-9.6593248131937592E-5</v>
          </cell>
          <cell r="AP131">
            <v>6.3337083182986031E-3</v>
          </cell>
          <cell r="AQ131">
            <v>9.0644348829886923E-3</v>
          </cell>
          <cell r="AR131">
            <v>2.4071439993940125E-3</v>
          </cell>
          <cell r="AS131">
            <v>1.4444695314859146E-3</v>
          </cell>
          <cell r="AT131">
            <v>2.8010407118741476E-3</v>
          </cell>
          <cell r="AU131">
            <v>-1.8188516982944325E-3</v>
          </cell>
          <cell r="AV131">
            <v>-2.0074607991906745E-3</v>
          </cell>
          <cell r="AW131">
            <v>3.6917804662754961E-3</v>
          </cell>
          <cell r="AX131">
            <v>2.7677697377053168E-3</v>
          </cell>
          <cell r="AY131">
            <v>4.0732768828379839E-3</v>
          </cell>
          <cell r="AZ131">
            <v>1.1754785607309692E-3</v>
          </cell>
          <cell r="BA131">
            <v>-5.1007214555320868E-4</v>
          </cell>
          <cell r="BB131">
            <v>5.9123518339314618E-3</v>
          </cell>
          <cell r="BC131">
            <v>7.7246565694997216E-3</v>
          </cell>
          <cell r="BD131">
            <v>9.1312317124405684E-3</v>
          </cell>
          <cell r="BE131">
            <v>7.3868261777509936E-3</v>
          </cell>
          <cell r="BF131">
            <v>9.8884545714557071E-3</v>
          </cell>
          <cell r="BG131">
            <v>5.3737121693180345E-3</v>
          </cell>
          <cell r="BH131">
            <v>3.985020805919115E-3</v>
          </cell>
          <cell r="BI131">
            <v>5.8313257114643857E-3</v>
          </cell>
          <cell r="BJ131">
            <v>2.114594082525123E-5</v>
          </cell>
          <cell r="BK131">
            <v>4.2961513437269616E-3</v>
          </cell>
          <cell r="BL131">
            <v>2.4705042458856852E-3</v>
          </cell>
          <cell r="BM131">
            <v>4.6187860921536039E-3</v>
          </cell>
          <cell r="BN131">
            <v>7.0846128824175736E-4</v>
          </cell>
          <cell r="BO131">
            <v>-1.6027396162510144E-4</v>
          </cell>
          <cell r="BP131">
            <v>1.3496339118013179E-3</v>
          </cell>
          <cell r="BQ131">
            <v>-2.9620247676676037E-3</v>
          </cell>
          <cell r="BR131">
            <v>9.9845866353853729E-4</v>
          </cell>
          <cell r="BS131">
            <v>-6.378080146022258E-4</v>
          </cell>
          <cell r="BT131">
            <v>1.495409343941434E-3</v>
          </cell>
          <cell r="BU131">
            <v>1.4008903436406595E-3</v>
          </cell>
          <cell r="BV131">
            <v>3.1993379503436614E-5</v>
          </cell>
          <cell r="BW131">
            <v>1.8112009551201069E-3</v>
          </cell>
          <cell r="BX131">
            <v>7.6029709330716067E-4</v>
          </cell>
          <cell r="BY131">
            <v>-3.0236007293628075E-3</v>
          </cell>
          <cell r="BZ131">
            <v>1.2882461922585353E-3</v>
          </cell>
          <cell r="CA131">
            <v>7.3501429798517037E-4</v>
          </cell>
          <cell r="CB131">
            <v>1.6994230075730865E-3</v>
          </cell>
          <cell r="CC131">
            <v>-2.7762096474678311E-3</v>
          </cell>
          <cell r="CD131">
            <v>-4.8749140237871469E-3</v>
          </cell>
          <cell r="CE131">
            <v>9.8485377869406143E-4</v>
          </cell>
          <cell r="CF131">
            <v>5.0838513713524769E-4</v>
          </cell>
          <cell r="CG131">
            <v>1.3810066003665522E-3</v>
          </cell>
          <cell r="CH131">
            <v>-5.0248424764915978E-3</v>
          </cell>
          <cell r="CI131">
            <v>0</v>
          </cell>
        </row>
        <row r="132">
          <cell r="E132">
            <v>0</v>
          </cell>
          <cell r="F132">
            <v>5.9679063857821735E-2</v>
          </cell>
          <cell r="G132">
            <v>-4.7948517650559852E-2</v>
          </cell>
          <cell r="H132">
            <v>-4.6510846933978112E-2</v>
          </cell>
          <cell r="I132">
            <v>1.5911458333333295E-2</v>
          </cell>
          <cell r="J132">
            <v>1.3949651258718498E-2</v>
          </cell>
          <cell r="K132">
            <v>7.8685378433489328E-2</v>
          </cell>
          <cell r="L132">
            <v>7.1859930596241295E-2</v>
          </cell>
          <cell r="M132">
            <v>-3.2365665973116409E-3</v>
          </cell>
          <cell r="N132">
            <v>-4.928336374553588E-3</v>
          </cell>
          <cell r="O132">
            <v>2.4573571641533398E-2</v>
          </cell>
          <cell r="P132">
            <v>2.2458825486607825E-2</v>
          </cell>
          <cell r="Q132">
            <v>2.7572892431067864E-2</v>
          </cell>
          <cell r="R132">
            <v>5.8703387326748402E-3</v>
          </cell>
          <cell r="S132">
            <v>-2.2104948720501616E-3</v>
          </cell>
          <cell r="T132">
            <v>8.3172081338900306E-3</v>
          </cell>
          <cell r="U132">
            <v>-1.5886917734281303E-3</v>
          </cell>
          <cell r="V132">
            <v>-7.5153229608675431E-3</v>
          </cell>
          <cell r="W132">
            <v>-8.5446851695798465E-3</v>
          </cell>
          <cell r="X132">
            <v>-6.848387533613165E-3</v>
          </cell>
          <cell r="Y132">
            <v>2.4154388186005349E-2</v>
          </cell>
          <cell r="Z132">
            <v>-7.048024913948514E-3</v>
          </cell>
          <cell r="AA132">
            <v>-1.3071943996492363E-2</v>
          </cell>
          <cell r="AB132">
            <v>6.6014373920029845E-2</v>
          </cell>
          <cell r="AC132">
            <v>5.8174462085453404E-2</v>
          </cell>
          <cell r="AD132">
            <v>7.0540512667728539E-2</v>
          </cell>
          <cell r="AE132">
            <v>2.1057243743395349E-2</v>
          </cell>
          <cell r="AF132">
            <v>1.7359395377848363E-2</v>
          </cell>
          <cell r="AG132">
            <v>2.310119849656056E-2</v>
          </cell>
          <cell r="AH132">
            <v>1.6320486589336713E-2</v>
          </cell>
          <cell r="AI132">
            <v>-1.4285138504234851E-2</v>
          </cell>
          <cell r="AJ132">
            <v>-8.8714190175926966E-3</v>
          </cell>
          <cell r="AK132">
            <v>-4.7896330764132244E-3</v>
          </cell>
          <cell r="AL132">
            <v>-6.4812800994251685E-3</v>
          </cell>
          <cell r="AM132">
            <v>-3.8593596124670837E-3</v>
          </cell>
          <cell r="AN132">
            <v>-6.9779134934941922E-3</v>
          </cell>
          <cell r="AO132">
            <v>-1.2253886689562954E-2</v>
          </cell>
          <cell r="AP132">
            <v>-1.6501881588480982E-3</v>
          </cell>
          <cell r="AQ132">
            <v>3.172856393537149E-3</v>
          </cell>
          <cell r="AR132">
            <v>-7.6236785862845435E-3</v>
          </cell>
          <cell r="AS132">
            <v>-9.644996446580234E-3</v>
          </cell>
          <cell r="AT132">
            <v>-6.6767763022290705E-3</v>
          </cell>
          <cell r="AU132">
            <v>-1.5252303939284451E-2</v>
          </cell>
          <cell r="AV132">
            <v>-1.6107573625627536E-2</v>
          </cell>
          <cell r="AW132">
            <v>-5.8859618850416462E-3</v>
          </cell>
          <cell r="AX132">
            <v>-7.7859500922419222E-3</v>
          </cell>
          <cell r="AY132">
            <v>-5.0038264555247736E-3</v>
          </cell>
          <cell r="AZ132">
            <v>-1.0666785682406532E-2</v>
          </cell>
          <cell r="BA132">
            <v>-1.3176940868606657E-2</v>
          </cell>
          <cell r="BB132">
            <v>-2.4803466018790132E-3</v>
          </cell>
          <cell r="BC132">
            <v>5.8427141354733259E-4</v>
          </cell>
          <cell r="BD132">
            <v>6.46474446858325E-3</v>
          </cell>
          <cell r="BE132">
            <v>1.9468621163536426E-3</v>
          </cell>
          <cell r="BF132">
            <v>8.748071094730081E-3</v>
          </cell>
          <cell r="BG132">
            <v>-2.9159588555530691E-3</v>
          </cell>
          <cell r="BH132">
            <v>-5.7668204073820784E-3</v>
          </cell>
          <cell r="BI132">
            <v>-2.0577119614796358E-3</v>
          </cell>
          <cell r="BJ132">
            <v>-1.2848810451868586E-2</v>
          </cell>
          <cell r="BK132">
            <v>-5.5078225185944962E-3</v>
          </cell>
          <cell r="BL132">
            <v>-9.0796342764846161E-3</v>
          </cell>
          <cell r="BM132">
            <v>-4.6143400504941035E-3</v>
          </cell>
          <cell r="BN132">
            <v>-1.0685190286906177E-2</v>
          </cell>
          <cell r="BO132">
            <v>-1.2414487296586896E-2</v>
          </cell>
          <cell r="BP132">
            <v>-9.507305470608185E-3</v>
          </cell>
          <cell r="BQ132">
            <v>-2.6032892097874072E-2</v>
          </cell>
          <cell r="BR132">
            <v>-1.0798835211631941E-2</v>
          </cell>
          <cell r="BS132">
            <v>-1.368405139833706E-2</v>
          </cell>
          <cell r="BT132">
            <v>-9.6326934439970868E-3</v>
          </cell>
          <cell r="BU132">
            <v>-1.0006486169812145E-2</v>
          </cell>
          <cell r="BV132">
            <v>-1.2390971597949441E-2</v>
          </cell>
          <cell r="BW132">
            <v>-9.0662708911402046E-3</v>
          </cell>
          <cell r="BX132">
            <v>-1.1712022046159176E-2</v>
          </cell>
          <cell r="BY132">
            <v>-1.7259607110368003E-2</v>
          </cell>
          <cell r="BZ132">
            <v>-1.0287724249561592E-2</v>
          </cell>
          <cell r="CA132">
            <v>-1.129315418550958E-2</v>
          </cell>
          <cell r="CB132">
            <v>-9.2754459965892488E-3</v>
          </cell>
          <cell r="CC132">
            <v>-1.7000496606522142E-2</v>
          </cell>
          <cell r="CD132">
            <v>-2.0383186578722179E-2</v>
          </cell>
          <cell r="CE132">
            <v>-1.109791555755768E-2</v>
          </cell>
          <cell r="CF132">
            <v>-1.2065780849669361E-2</v>
          </cell>
          <cell r="CG132">
            <v>-1.012380570729543E-2</v>
          </cell>
          <cell r="CH132">
            <v>-2.0853748381697623E-2</v>
          </cell>
          <cell r="CI132">
            <v>0</v>
          </cell>
        </row>
        <row r="133">
          <cell r="E133">
            <v>0</v>
          </cell>
          <cell r="F133">
            <v>8.0000000000000071E-2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</row>
        <row r="134">
          <cell r="E134">
            <v>0</v>
          </cell>
          <cell r="F134">
            <v>0.12186762767451986</v>
          </cell>
          <cell r="G134">
            <v>3.5322054021964977E-2</v>
          </cell>
          <cell r="H134">
            <v>3.5221656708711357E-2</v>
          </cell>
          <cell r="I134">
            <v>2.1421215242018565E-2</v>
          </cell>
          <cell r="J134">
            <v>2.1437159448466359E-2</v>
          </cell>
          <cell r="K134">
            <v>3.1258654751574078E-2</v>
          </cell>
          <cell r="L134">
            <v>3.1196094982933964E-2</v>
          </cell>
          <cell r="M134">
            <v>3.2903673740453332E-2</v>
          </cell>
          <cell r="N134">
            <v>3.2826465119069059E-2</v>
          </cell>
          <cell r="O134">
            <v>3.7402997452757436E-2</v>
          </cell>
          <cell r="P134">
            <v>3.7295680437137824E-2</v>
          </cell>
          <cell r="Q134">
            <v>3.7469250971491119E-2</v>
          </cell>
          <cell r="R134">
            <v>3.779472954230223E-2</v>
          </cell>
          <cell r="S134">
            <v>3.6789335894182207E-2</v>
          </cell>
          <cell r="T134">
            <v>3.6689322816030767E-2</v>
          </cell>
          <cell r="U134">
            <v>3.685636192040409E-2</v>
          </cell>
          <cell r="V134">
            <v>2.836458682624432E-2</v>
          </cell>
          <cell r="W134">
            <v>2.8314698873391109E-2</v>
          </cell>
          <cell r="X134">
            <v>2.8389779334380139E-2</v>
          </cell>
          <cell r="Y134">
            <v>2.9234998304485504E-2</v>
          </cell>
          <cell r="Z134">
            <v>2.8057553956834624E-2</v>
          </cell>
          <cell r="AA134">
            <v>2.8019720624486322E-2</v>
          </cell>
          <cell r="AB134">
            <v>3.1545761538904982E-2</v>
          </cell>
          <cell r="AC134">
            <v>3.149968091895361E-2</v>
          </cell>
          <cell r="AD134">
            <v>3.156563224368969E-2</v>
          </cell>
          <cell r="AE134">
            <v>3.105870587381343E-2</v>
          </cell>
          <cell r="AF134">
            <v>3.1011239565842619E-2</v>
          </cell>
          <cell r="AG134">
            <v>3.1082577110488119E-2</v>
          </cell>
          <cell r="AH134">
            <v>2.9376786236869679E-2</v>
          </cell>
          <cell r="AI134">
            <v>3.077917420382037E-2</v>
          </cell>
          <cell r="AJ134">
            <v>3.0321589763401047E-2</v>
          </cell>
          <cell r="AK134">
            <v>3.0176797240579312E-2</v>
          </cell>
          <cell r="AL134">
            <v>3.0137844611528797E-2</v>
          </cell>
          <cell r="AM134">
            <v>3.0194585774263594E-2</v>
          </cell>
          <cell r="AN134">
            <v>2.8761243404325176E-2</v>
          </cell>
          <cell r="AO134">
            <v>2.9954735067009963E-2</v>
          </cell>
          <cell r="AP134">
            <v>2.9914137549944764E-2</v>
          </cell>
          <cell r="AQ134">
            <v>3.1607019709778639E-2</v>
          </cell>
          <cell r="AR134">
            <v>3.0070440005713461E-2</v>
          </cell>
          <cell r="AS134">
            <v>3.0029355379822764E-2</v>
          </cell>
          <cell r="AT134">
            <v>3.0091101846516644E-2</v>
          </cell>
          <cell r="AU134">
            <v>2.9839835427228012E-2</v>
          </cell>
          <cell r="AV134">
            <v>2.9804317673623792E-2</v>
          </cell>
          <cell r="AW134">
            <v>2.9318526394549904E-2</v>
          </cell>
          <cell r="AX134">
            <v>2.9287362633770631E-2</v>
          </cell>
          <cell r="AY134">
            <v>2.9334201423141026E-2</v>
          </cell>
          <cell r="AZ134">
            <v>2.8225288089226641E-2</v>
          </cell>
          <cell r="BA134">
            <v>2.912857857152007E-2</v>
          </cell>
          <cell r="BB134">
            <v>2.9098873591989927E-2</v>
          </cell>
          <cell r="BC134">
            <v>3.2007125890736399E-2</v>
          </cell>
          <cell r="BD134">
            <v>3.8018743963034174E-2</v>
          </cell>
          <cell r="BE134">
            <v>3.7919451466565057E-2</v>
          </cell>
          <cell r="BF134">
            <v>3.8064245956273668E-2</v>
          </cell>
          <cell r="BG134">
            <v>2.9691940219597646E-2</v>
          </cell>
          <cell r="BH134">
            <v>2.9644807459137557E-2</v>
          </cell>
          <cell r="BI134">
            <v>2.9710792871302072E-2</v>
          </cell>
          <cell r="BJ134">
            <v>3.0099659302597503E-2</v>
          </cell>
          <cell r="BK134">
            <v>2.800770675316433E-2</v>
          </cell>
          <cell r="BL134">
            <v>2.7971960028953191E-2</v>
          </cell>
          <cell r="BM134">
            <v>2.8025689400678289E-2</v>
          </cell>
          <cell r="BN134">
            <v>3.0244283614578871E-2</v>
          </cell>
          <cell r="BO134">
            <v>3.0211838652771439E-2</v>
          </cell>
          <cell r="BP134">
            <v>3.0264389287218973E-2</v>
          </cell>
          <cell r="BQ134">
            <v>2.8533009136457288E-2</v>
          </cell>
          <cell r="BR134">
            <v>2.8979765801308011E-2</v>
          </cell>
          <cell r="BS134">
            <v>2.8942914210764004E-2</v>
          </cell>
          <cell r="BT134">
            <v>2.899411685798059E-2</v>
          </cell>
          <cell r="BU134">
            <v>2.7818872598410538E-2</v>
          </cell>
          <cell r="BV134">
            <v>2.7783013441103677E-2</v>
          </cell>
          <cell r="BW134">
            <v>2.7839405094616021E-2</v>
          </cell>
          <cell r="BX134">
            <v>2.7111398789055663E-2</v>
          </cell>
          <cell r="BY134">
            <v>2.7164340097882267E-2</v>
          </cell>
          <cell r="BZ134">
            <v>2.7818872598410538E-2</v>
          </cell>
          <cell r="CA134">
            <v>2.7783013441103677E-2</v>
          </cell>
          <cell r="CB134">
            <v>2.7839405094616021E-2</v>
          </cell>
          <cell r="CC134">
            <v>2.7164340097882267E-2</v>
          </cell>
          <cell r="CD134">
            <v>2.7563941600602604E-2</v>
          </cell>
          <cell r="CE134">
            <v>2.7066134692021127E-2</v>
          </cell>
          <cell r="CF134">
            <v>2.7034577964764495E-2</v>
          </cell>
          <cell r="CG134">
            <v>2.7084395836874942E-2</v>
          </cell>
          <cell r="CH134">
            <v>2.6840814752231434E-2</v>
          </cell>
          <cell r="CI134">
            <v>0</v>
          </cell>
        </row>
        <row r="135">
          <cell r="E135">
            <v>0</v>
          </cell>
          <cell r="F135">
            <v>8.6956521739130377E-2</v>
          </cell>
          <cell r="G135">
            <v>4.3478260869565188E-2</v>
          </cell>
          <cell r="H135">
            <v>4.3478260869565188E-2</v>
          </cell>
          <cell r="I135">
            <v>4.3437996119245037E-2</v>
          </cell>
          <cell r="J135">
            <v>4.3437996119245037E-2</v>
          </cell>
          <cell r="K135">
            <v>4.3416819507501536E-2</v>
          </cell>
          <cell r="L135">
            <v>4.3416819507501536E-2</v>
          </cell>
          <cell r="M135">
            <v>4.3428484200885187E-2</v>
          </cell>
          <cell r="N135">
            <v>4.3428484200885187E-2</v>
          </cell>
          <cell r="O135">
            <v>4.3451298164379093E-2</v>
          </cell>
          <cell r="P135">
            <v>4.3451298164379093E-2</v>
          </cell>
          <cell r="Q135">
            <v>4.3451298164379093E-2</v>
          </cell>
          <cell r="R135">
            <v>4.3426401908409851E-2</v>
          </cell>
          <cell r="S135">
            <v>4.3451298164379093E-2</v>
          </cell>
          <cell r="T135">
            <v>4.3451298164379093E-2</v>
          </cell>
          <cell r="U135">
            <v>4.3437038343659751E-2</v>
          </cell>
          <cell r="V135">
            <v>4.3431964118615163E-2</v>
          </cell>
          <cell r="W135">
            <v>4.3431964118615163E-2</v>
          </cell>
          <cell r="X135">
            <v>4.3431964118615163E-2</v>
          </cell>
          <cell r="Y135">
            <v>4.3432244913958584E-2</v>
          </cell>
          <cell r="Z135">
            <v>4.3431964118615163E-2</v>
          </cell>
          <cell r="AA135">
            <v>4.3431964118615163E-2</v>
          </cell>
          <cell r="AB135">
            <v>4.3436820524021869E-2</v>
          </cell>
          <cell r="AC135">
            <v>4.3436820524021869E-2</v>
          </cell>
          <cell r="AD135">
            <v>4.3436820524021869E-2</v>
          </cell>
          <cell r="AE135">
            <v>4.3438208181589388E-2</v>
          </cell>
          <cell r="AF135">
            <v>4.3438208181589388E-2</v>
          </cell>
          <cell r="AG135">
            <v>4.3438208181589388E-2</v>
          </cell>
          <cell r="AH135">
            <v>4.3431556570704855E-2</v>
          </cell>
          <cell r="AI135">
            <v>4.3438208181589388E-2</v>
          </cell>
          <cell r="AJ135">
            <v>4.3439247175758533E-2</v>
          </cell>
          <cell r="AK135">
            <v>4.3433034158243178E-2</v>
          </cell>
          <cell r="AL135">
            <v>4.3433034158243178E-2</v>
          </cell>
          <cell r="AM135">
            <v>4.3433034158243178E-2</v>
          </cell>
          <cell r="AN135">
            <v>4.3428029130820445E-2</v>
          </cell>
          <cell r="AO135">
            <v>4.3433034158243178E-2</v>
          </cell>
          <cell r="AP135">
            <v>4.3433034158243178E-2</v>
          </cell>
          <cell r="AQ135">
            <v>4.3438101347017311E-2</v>
          </cell>
          <cell r="AR135">
            <v>4.3438306294843354E-2</v>
          </cell>
          <cell r="AS135">
            <v>4.3438306294843354E-2</v>
          </cell>
          <cell r="AT135">
            <v>4.3438306294843354E-2</v>
          </cell>
          <cell r="AU135">
            <v>4.3438306294843354E-2</v>
          </cell>
          <cell r="AV135">
            <v>4.3438306294843354E-2</v>
          </cell>
          <cell r="AW135">
            <v>4.3433309716864876E-2</v>
          </cell>
          <cell r="AX135">
            <v>4.3433309716864876E-2</v>
          </cell>
          <cell r="AY135">
            <v>4.3433309716864876E-2</v>
          </cell>
          <cell r="AZ135">
            <v>4.3440997378989987E-2</v>
          </cell>
          <cell r="BA135">
            <v>4.3433309716864876E-2</v>
          </cell>
          <cell r="BB135">
            <v>4.3433309716864876E-2</v>
          </cell>
          <cell r="BC135">
            <v>4.3432334518926918E-2</v>
          </cell>
          <cell r="BD135">
            <v>4.3432367387724602E-2</v>
          </cell>
          <cell r="BE135">
            <v>4.3432367387724602E-2</v>
          </cell>
          <cell r="BF135">
            <v>4.3432367387724602E-2</v>
          </cell>
          <cell r="BG135">
            <v>4.3440860215053556E-2</v>
          </cell>
          <cell r="BH135">
            <v>4.3440860215053556E-2</v>
          </cell>
          <cell r="BI135">
            <v>4.3440860215053556E-2</v>
          </cell>
          <cell r="BJ135">
            <v>4.3433034158243178E-2</v>
          </cell>
          <cell r="BK135">
            <v>4.3436915608960236E-2</v>
          </cell>
          <cell r="BL135">
            <v>4.3436915608960236E-2</v>
          </cell>
          <cell r="BM135">
            <v>4.3436915608960236E-2</v>
          </cell>
          <cell r="BN135">
            <v>4.3438306294843354E-2</v>
          </cell>
          <cell r="BO135">
            <v>4.3438306294843354E-2</v>
          </cell>
          <cell r="BP135">
            <v>4.3438306294843354E-2</v>
          </cell>
          <cell r="BQ135">
            <v>4.3434030344213781E-2</v>
          </cell>
          <cell r="BR135">
            <v>4.3435215715008413E-2</v>
          </cell>
          <cell r="BS135">
            <v>4.3435215715008413E-2</v>
          </cell>
          <cell r="BT135">
            <v>4.3435215715008413E-2</v>
          </cell>
          <cell r="BU135">
            <v>4.3436915608960236E-2</v>
          </cell>
          <cell r="BV135">
            <v>4.3436915608960236E-2</v>
          </cell>
          <cell r="BW135">
            <v>4.3436915608960236E-2</v>
          </cell>
          <cell r="BX135">
            <v>4.3437175166157305E-2</v>
          </cell>
          <cell r="BY135">
            <v>4.3433565937794238E-2</v>
          </cell>
          <cell r="BZ135">
            <v>4.3436915608960236E-2</v>
          </cell>
          <cell r="CA135">
            <v>4.3436915608960236E-2</v>
          </cell>
          <cell r="CB135">
            <v>4.3436915608960236E-2</v>
          </cell>
          <cell r="CC135">
            <v>4.3433565937794238E-2</v>
          </cell>
          <cell r="CD135">
            <v>4.3436915608960236E-2</v>
          </cell>
          <cell r="CE135">
            <v>4.3432801971178048E-2</v>
          </cell>
          <cell r="CF135">
            <v>4.3432801971178048E-2</v>
          </cell>
          <cell r="CG135">
            <v>4.3432801971178048E-2</v>
          </cell>
          <cell r="CH135">
            <v>4.3432801971178048E-2</v>
          </cell>
          <cell r="CI135">
            <v>0</v>
          </cell>
        </row>
        <row r="136">
          <cell r="E136">
            <v>0</v>
          </cell>
          <cell r="F136">
            <v>0.16272594752186587</v>
          </cell>
          <cell r="G136">
            <v>2.0897737108940273E-2</v>
          </cell>
          <cell r="H136">
            <v>2.0851012243908507E-2</v>
          </cell>
          <cell r="I136">
            <v>1.7806041335453271E-2</v>
          </cell>
          <cell r="J136">
            <v>1.7925337074273351E-2</v>
          </cell>
          <cell r="K136">
            <v>2.0273115562774446E-2</v>
          </cell>
          <cell r="L136">
            <v>2.0287803727293996E-2</v>
          </cell>
          <cell r="M136">
            <v>2.092147473150785E-2</v>
          </cell>
          <cell r="N136">
            <v>2.0921646383153414E-2</v>
          </cell>
          <cell r="O136">
            <v>1.9762845849802479E-2</v>
          </cell>
          <cell r="P136">
            <v>1.9759054634745254E-2</v>
          </cell>
          <cell r="Q136">
            <v>1.9804719927263958E-2</v>
          </cell>
          <cell r="R136">
            <v>1.9780845310943596E-2</v>
          </cell>
          <cell r="S136">
            <v>1.9777071176491079E-2</v>
          </cell>
          <cell r="T136">
            <v>1.9773429454170932E-2</v>
          </cell>
          <cell r="U136">
            <v>1.9793038570084631E-2</v>
          </cell>
          <cell r="V136">
            <v>2.0401806572185155E-2</v>
          </cell>
          <cell r="W136">
            <v>2.0409201954397327E-2</v>
          </cell>
          <cell r="X136">
            <v>2.0397996906216465E-2</v>
          </cell>
          <cell r="Y136">
            <v>2.0411534286658206E-2</v>
          </cell>
          <cell r="Z136">
            <v>2.039444714825378E-2</v>
          </cell>
          <cell r="AA136">
            <v>2.0423962294223275E-2</v>
          </cell>
          <cell r="AB136">
            <v>1.9948801198801158E-2</v>
          </cell>
          <cell r="AC136">
            <v>1.9955314785908618E-2</v>
          </cell>
          <cell r="AD136">
            <v>1.9929364278506556E-2</v>
          </cell>
          <cell r="AE136">
            <v>1.8768878241849807E-2</v>
          </cell>
          <cell r="AF136">
            <v>1.8768508118043536E-2</v>
          </cell>
          <cell r="AG136">
            <v>1.8769068911099529E-2</v>
          </cell>
          <cell r="AH136">
            <v>1.8766806802257285E-2</v>
          </cell>
          <cell r="AI136">
            <v>1.8766506714280595E-2</v>
          </cell>
          <cell r="AJ136">
            <v>1.8768152228342494E-2</v>
          </cell>
          <cell r="AK136">
            <v>2.0449247721975095E-2</v>
          </cell>
          <cell r="AL136">
            <v>2.0446321912709342E-2</v>
          </cell>
          <cell r="AM136">
            <v>2.0441653883200628E-2</v>
          </cell>
          <cell r="AN136">
            <v>2.045239280152833E-2</v>
          </cell>
          <cell r="AO136">
            <v>2.0465761632215473E-2</v>
          </cell>
          <cell r="AP136">
            <v>2.0447363529338958E-2</v>
          </cell>
          <cell r="AQ136">
            <v>2.0460358056265893E-2</v>
          </cell>
          <cell r="AR136">
            <v>2.0007770007770098E-2</v>
          </cell>
          <cell r="AS136">
            <v>1.999619120167595E-2</v>
          </cell>
          <cell r="AT136">
            <v>2.0013734916118908E-2</v>
          </cell>
          <cell r="AU136">
            <v>1.9997225016476383E-2</v>
          </cell>
          <cell r="AV136">
            <v>2.0004430282686059E-2</v>
          </cell>
          <cell r="AW136">
            <v>2.1231317430466135E-2</v>
          </cell>
          <cell r="AX136">
            <v>2.1235646126475771E-2</v>
          </cell>
          <cell r="AY136">
            <v>2.1229087515830081E-2</v>
          </cell>
          <cell r="AZ136">
            <v>2.1236071326804495E-2</v>
          </cell>
          <cell r="BA136">
            <v>2.1224886584575442E-2</v>
          </cell>
          <cell r="BB136">
            <v>2.1228872424172263E-2</v>
          </cell>
          <cell r="BC136">
            <v>2.1218197590909815E-2</v>
          </cell>
          <cell r="BD136">
            <v>1.902505077860539E-2</v>
          </cell>
          <cell r="BE136">
            <v>1.9016959277820211E-2</v>
          </cell>
          <cell r="BF136">
            <v>1.9011796888356969E-2</v>
          </cell>
          <cell r="BG136">
            <v>1.9351009940442143E-2</v>
          </cell>
          <cell r="BH136">
            <v>1.9345454545454555E-2</v>
          </cell>
          <cell r="BI136">
            <v>1.9332048811817604E-2</v>
          </cell>
          <cell r="BJ136">
            <v>1.9340309974831049E-2</v>
          </cell>
          <cell r="BK136">
            <v>1.964641255067523E-2</v>
          </cell>
          <cell r="BL136">
            <v>1.9637355659556377E-2</v>
          </cell>
          <cell r="BM136">
            <v>1.965107826508361E-2</v>
          </cell>
          <cell r="BN136">
            <v>2.137201705331937E-2</v>
          </cell>
          <cell r="BO136">
            <v>2.1387471501465471E-2</v>
          </cell>
          <cell r="BP136">
            <v>2.1382897410562762E-2</v>
          </cell>
          <cell r="BQ136">
            <v>2.1384205856255667E-2</v>
          </cell>
          <cell r="BR136">
            <v>2.0100297075577034E-2</v>
          </cell>
          <cell r="BS136">
            <v>2.0093520374081519E-2</v>
          </cell>
          <cell r="BT136">
            <v>2.0082864182576543E-2</v>
          </cell>
          <cell r="BU136">
            <v>1.8364855099548993E-2</v>
          </cell>
          <cell r="BV136">
            <v>1.8371260703335945E-2</v>
          </cell>
          <cell r="BW136">
            <v>1.8374255905561299E-2</v>
          </cell>
          <cell r="BX136">
            <v>1.8371692642261683E-2</v>
          </cell>
          <cell r="BY136">
            <v>1.8377404247271745E-2</v>
          </cell>
          <cell r="BZ136">
            <v>1.8364855099548993E-2</v>
          </cell>
          <cell r="CA136">
            <v>1.8371260703335945E-2</v>
          </cell>
          <cell r="CB136">
            <v>1.8374255905561299E-2</v>
          </cell>
          <cell r="CC136">
            <v>1.8377404247271745E-2</v>
          </cell>
          <cell r="CD136">
            <v>1.8360856402802161E-2</v>
          </cell>
          <cell r="CE136">
            <v>1.8364855099548993E-2</v>
          </cell>
          <cell r="CF136">
            <v>1.8371260703335945E-2</v>
          </cell>
          <cell r="CG136">
            <v>1.8374255905561299E-2</v>
          </cell>
          <cell r="CH136">
            <v>1.8360856402802161E-2</v>
          </cell>
          <cell r="CI136">
            <v>0</v>
          </cell>
        </row>
        <row r="137">
          <cell r="E137" t="str">
            <v>----</v>
          </cell>
          <cell r="F137" t="str">
            <v>----</v>
          </cell>
          <cell r="G137" t="str">
            <v>----</v>
          </cell>
          <cell r="H137" t="str">
            <v>----</v>
          </cell>
          <cell r="I137" t="str">
            <v>----</v>
          </cell>
          <cell r="J137" t="str">
            <v>----</v>
          </cell>
          <cell r="K137" t="str">
            <v>----</v>
          </cell>
          <cell r="L137" t="str">
            <v>----</v>
          </cell>
          <cell r="M137" t="str">
            <v>----</v>
          </cell>
          <cell r="N137" t="str">
            <v>----</v>
          </cell>
          <cell r="O137" t="str">
            <v>----</v>
          </cell>
          <cell r="P137" t="str">
            <v>----</v>
          </cell>
          <cell r="Q137" t="str">
            <v>----</v>
          </cell>
          <cell r="R137" t="str">
            <v>----</v>
          </cell>
          <cell r="S137" t="str">
            <v>----</v>
          </cell>
          <cell r="T137" t="str">
            <v>----</v>
          </cell>
          <cell r="U137" t="str">
            <v>----</v>
          </cell>
          <cell r="V137" t="str">
            <v>----</v>
          </cell>
          <cell r="W137" t="str">
            <v>----</v>
          </cell>
          <cell r="X137" t="str">
            <v>----</v>
          </cell>
          <cell r="Y137" t="str">
            <v>----</v>
          </cell>
          <cell r="Z137" t="str">
            <v>----</v>
          </cell>
          <cell r="AA137" t="str">
            <v>----</v>
          </cell>
          <cell r="AB137" t="str">
            <v>----</v>
          </cell>
          <cell r="AC137" t="str">
            <v>----</v>
          </cell>
          <cell r="AD137" t="str">
            <v>----</v>
          </cell>
          <cell r="AE137" t="str">
            <v>----</v>
          </cell>
          <cell r="AF137" t="str">
            <v>----</v>
          </cell>
          <cell r="AG137" t="str">
            <v>----</v>
          </cell>
          <cell r="AH137" t="str">
            <v>----</v>
          </cell>
          <cell r="AI137" t="str">
            <v>----</v>
          </cell>
          <cell r="AJ137" t="str">
            <v>----</v>
          </cell>
          <cell r="AK137" t="str">
            <v>----</v>
          </cell>
          <cell r="AL137" t="str">
            <v>----</v>
          </cell>
          <cell r="AM137" t="str">
            <v>----</v>
          </cell>
          <cell r="AN137" t="str">
            <v>----</v>
          </cell>
          <cell r="AO137" t="str">
            <v>----</v>
          </cell>
          <cell r="AP137" t="str">
            <v>----</v>
          </cell>
          <cell r="AQ137" t="str">
            <v>----</v>
          </cell>
          <cell r="AR137" t="str">
            <v>----</v>
          </cell>
          <cell r="AS137" t="str">
            <v>----</v>
          </cell>
          <cell r="AT137" t="str">
            <v>----</v>
          </cell>
          <cell r="AU137" t="str">
            <v>----</v>
          </cell>
          <cell r="AV137" t="str">
            <v>----</v>
          </cell>
          <cell r="AW137" t="str">
            <v>----</v>
          </cell>
          <cell r="AX137" t="str">
            <v>----</v>
          </cell>
          <cell r="AY137" t="str">
            <v>----</v>
          </cell>
          <cell r="AZ137" t="str">
            <v>----</v>
          </cell>
          <cell r="BA137" t="str">
            <v>----</v>
          </cell>
          <cell r="BB137" t="str">
            <v>----</v>
          </cell>
          <cell r="BC137" t="str">
            <v>----</v>
          </cell>
          <cell r="BD137" t="str">
            <v>----</v>
          </cell>
          <cell r="BE137" t="str">
            <v>----</v>
          </cell>
          <cell r="BF137" t="str">
            <v>----</v>
          </cell>
          <cell r="BG137" t="str">
            <v>----</v>
          </cell>
          <cell r="BH137" t="str">
            <v>----</v>
          </cell>
          <cell r="BI137" t="str">
            <v>----</v>
          </cell>
          <cell r="BJ137" t="str">
            <v>----</v>
          </cell>
          <cell r="BK137" t="str">
            <v>----</v>
          </cell>
          <cell r="BL137" t="str">
            <v>----</v>
          </cell>
          <cell r="BM137" t="str">
            <v>----</v>
          </cell>
          <cell r="BN137" t="str">
            <v>----</v>
          </cell>
          <cell r="BO137" t="str">
            <v>----</v>
          </cell>
          <cell r="BP137" t="str">
            <v>----</v>
          </cell>
          <cell r="BQ137" t="str">
            <v>----</v>
          </cell>
          <cell r="BR137" t="str">
            <v>----</v>
          </cell>
          <cell r="BS137" t="str">
            <v>----</v>
          </cell>
          <cell r="BT137" t="str">
            <v>----</v>
          </cell>
          <cell r="BU137" t="str">
            <v>----</v>
          </cell>
          <cell r="BV137" t="str">
            <v>----</v>
          </cell>
          <cell r="BW137" t="str">
            <v>----</v>
          </cell>
          <cell r="BX137" t="str">
            <v>----</v>
          </cell>
          <cell r="BY137" t="str">
            <v>----</v>
          </cell>
          <cell r="BZ137" t="str">
            <v>----</v>
          </cell>
          <cell r="CA137" t="str">
            <v>----</v>
          </cell>
          <cell r="CB137" t="str">
            <v>----</v>
          </cell>
          <cell r="CC137" t="str">
            <v>----</v>
          </cell>
          <cell r="CD137" t="str">
            <v>----</v>
          </cell>
          <cell r="CE137" t="str">
            <v>----</v>
          </cell>
          <cell r="CF137" t="str">
            <v>----</v>
          </cell>
          <cell r="CG137" t="str">
            <v>----</v>
          </cell>
          <cell r="CH137" t="str">
            <v>----</v>
          </cell>
          <cell r="CI137" t="str">
            <v>---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B3" t="str">
            <v>Concept No</v>
          </cell>
          <cell r="C3" t="str">
            <v>Description Line 1</v>
          </cell>
          <cell r="E3" t="str">
            <v>Description Line 2</v>
          </cell>
          <cell r="H3" t="str">
            <v>Max Permissible</v>
          </cell>
          <cell r="I3" t="str">
            <v>Max Axles</v>
          </cell>
          <cell r="J3" t="str">
            <v>Max Gross</v>
          </cell>
          <cell r="K3" t="str">
            <v>FML TT</v>
          </cell>
          <cell r="L3" t="str">
            <v>FML Trlr</v>
          </cell>
          <cell r="M3" t="str">
            <v>DS km/yr</v>
          </cell>
          <cell r="N3" t="str">
            <v>DS Maint R/yr</v>
          </cell>
          <cell r="O3" t="str">
            <v>DS Driver Wages</v>
          </cell>
          <cell r="P3" t="str">
            <v>DS Assistant Wages</v>
          </cell>
        </row>
        <row r="4">
          <cell r="B4" t="str">
            <v>00</v>
          </cell>
          <cell r="C4" t="str">
            <v>Name Line 1</v>
          </cell>
          <cell r="E4" t="str">
            <v>Name Line 2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 t="str">
            <v>01</v>
          </cell>
          <cell r="C5" t="str">
            <v>4x2 Rigid LDV</v>
          </cell>
          <cell r="E5" t="str">
            <v>2400 kg or Less</v>
          </cell>
          <cell r="H5">
            <v>2400</v>
          </cell>
          <cell r="I5">
            <v>10000</v>
          </cell>
          <cell r="J5">
            <v>2400</v>
          </cell>
          <cell r="K5">
            <v>14.7</v>
          </cell>
          <cell r="L5">
            <v>0</v>
          </cell>
          <cell r="M5">
            <v>48000</v>
          </cell>
          <cell r="N5">
            <v>8255.5199999999986</v>
          </cell>
          <cell r="O5">
            <v>2700</v>
          </cell>
          <cell r="P5">
            <v>2275</v>
          </cell>
        </row>
        <row r="6">
          <cell r="B6" t="str">
            <v>02</v>
          </cell>
          <cell r="C6" t="str">
            <v>4x2 Rigid</v>
          </cell>
          <cell r="E6" t="str">
            <v>2400 to 5000 kg</v>
          </cell>
          <cell r="H6">
            <v>5000</v>
          </cell>
          <cell r="I6">
            <v>10000</v>
          </cell>
          <cell r="J6">
            <v>5000</v>
          </cell>
          <cell r="K6">
            <v>22.8</v>
          </cell>
          <cell r="L6">
            <v>0</v>
          </cell>
          <cell r="M6">
            <v>48000</v>
          </cell>
          <cell r="N6">
            <v>12804.48</v>
          </cell>
          <cell r="O6">
            <v>3360</v>
          </cell>
          <cell r="P6">
            <v>2275</v>
          </cell>
        </row>
        <row r="7">
          <cell r="B7" t="str">
            <v>03</v>
          </cell>
          <cell r="C7" t="str">
            <v>4x2 Rigid</v>
          </cell>
          <cell r="E7" t="str">
            <v>5001 to 7500 kg</v>
          </cell>
          <cell r="H7">
            <v>7500</v>
          </cell>
          <cell r="I7">
            <v>10000</v>
          </cell>
          <cell r="J7">
            <v>7000</v>
          </cell>
          <cell r="K7">
            <v>30.2</v>
          </cell>
          <cell r="L7">
            <v>0</v>
          </cell>
          <cell r="M7">
            <v>48000</v>
          </cell>
          <cell r="N7">
            <v>16960.32</v>
          </cell>
          <cell r="O7">
            <v>3380</v>
          </cell>
          <cell r="P7">
            <v>2275</v>
          </cell>
        </row>
        <row r="8">
          <cell r="B8" t="str">
            <v>04</v>
          </cell>
          <cell r="C8" t="str">
            <v>4x2 Rigid</v>
          </cell>
          <cell r="E8" t="str">
            <v>7501 to 10000 kg</v>
          </cell>
          <cell r="H8">
            <v>10000</v>
          </cell>
          <cell r="I8">
            <v>12000</v>
          </cell>
          <cell r="J8">
            <v>10000</v>
          </cell>
          <cell r="K8">
            <v>39.1</v>
          </cell>
          <cell r="L8">
            <v>0</v>
          </cell>
          <cell r="M8">
            <v>48000</v>
          </cell>
          <cell r="N8">
            <v>21958.559999999998</v>
          </cell>
          <cell r="O8">
            <v>3950</v>
          </cell>
          <cell r="P8">
            <v>2275</v>
          </cell>
        </row>
        <row r="9">
          <cell r="B9" t="str">
            <v>05</v>
          </cell>
          <cell r="C9" t="str">
            <v>4x2 Rigid</v>
          </cell>
          <cell r="E9" t="str">
            <v>-</v>
          </cell>
          <cell r="H9">
            <v>15600</v>
          </cell>
          <cell r="I9">
            <v>15600</v>
          </cell>
          <cell r="J9">
            <v>13700</v>
          </cell>
          <cell r="K9">
            <v>46.4</v>
          </cell>
          <cell r="L9">
            <v>0</v>
          </cell>
          <cell r="M9">
            <v>48000</v>
          </cell>
          <cell r="N9">
            <v>26058.239999999998</v>
          </cell>
          <cell r="O9">
            <v>4135</v>
          </cell>
          <cell r="P9">
            <v>2275</v>
          </cell>
        </row>
        <row r="10">
          <cell r="B10" t="str">
            <v>06</v>
          </cell>
          <cell r="C10" t="str">
            <v>6x4 Rigid</v>
          </cell>
          <cell r="E10" t="str">
            <v>-</v>
          </cell>
          <cell r="H10">
            <v>25000</v>
          </cell>
          <cell r="I10">
            <v>25000</v>
          </cell>
          <cell r="J10">
            <v>24000</v>
          </cell>
          <cell r="K10">
            <v>70</v>
          </cell>
          <cell r="L10">
            <v>0</v>
          </cell>
          <cell r="M10">
            <v>48000</v>
          </cell>
          <cell r="N10">
            <v>39312</v>
          </cell>
          <cell r="O10">
            <v>4870</v>
          </cell>
          <cell r="P10">
            <v>2275</v>
          </cell>
        </row>
        <row r="11">
          <cell r="B11" t="str">
            <v>07</v>
          </cell>
          <cell r="C11" t="str">
            <v>Three Axle Artic</v>
          </cell>
          <cell r="E11" t="str">
            <v>4x2 TT+Single Axle ST</v>
          </cell>
          <cell r="H11">
            <v>32000</v>
          </cell>
          <cell r="I11">
            <v>25000</v>
          </cell>
          <cell r="J11">
            <v>25000</v>
          </cell>
          <cell r="K11">
            <v>32.6</v>
          </cell>
          <cell r="L11">
            <v>3.2</v>
          </cell>
          <cell r="M11">
            <v>78000</v>
          </cell>
          <cell r="N11">
            <v>32671.08</v>
          </cell>
          <cell r="O11">
            <v>5260</v>
          </cell>
          <cell r="P11">
            <v>2275</v>
          </cell>
        </row>
        <row r="12">
          <cell r="B12" t="str">
            <v>08</v>
          </cell>
          <cell r="C12" t="str">
            <v>Four Axle Artic</v>
          </cell>
          <cell r="E12" t="str">
            <v>4x2 TT+Tandem Axle ST</v>
          </cell>
          <cell r="H12">
            <v>43000</v>
          </cell>
          <cell r="I12">
            <v>34000</v>
          </cell>
          <cell r="J12">
            <v>34000</v>
          </cell>
          <cell r="K12">
            <v>31.8</v>
          </cell>
          <cell r="L12">
            <v>6.2</v>
          </cell>
          <cell r="M12">
            <v>110000</v>
          </cell>
          <cell r="N12">
            <v>48906</v>
          </cell>
          <cell r="O12">
            <v>5750</v>
          </cell>
          <cell r="P12">
            <v>2275</v>
          </cell>
        </row>
        <row r="13">
          <cell r="B13" t="str">
            <v>09</v>
          </cell>
          <cell r="C13" t="str">
            <v>Five Axle Artic</v>
          </cell>
          <cell r="E13" t="str">
            <v>6x4 TT+Tandem Axle ST</v>
          </cell>
          <cell r="H13">
            <v>46000</v>
          </cell>
          <cell r="I13">
            <v>43000</v>
          </cell>
          <cell r="J13">
            <v>43000</v>
          </cell>
          <cell r="K13">
            <v>38.700000000000003</v>
          </cell>
          <cell r="L13">
            <v>6.2</v>
          </cell>
          <cell r="M13">
            <v>110000</v>
          </cell>
          <cell r="N13">
            <v>57786.3</v>
          </cell>
          <cell r="O13">
            <v>6550</v>
          </cell>
          <cell r="P13">
            <v>2275</v>
          </cell>
        </row>
        <row r="14">
          <cell r="B14" t="str">
            <v>10</v>
          </cell>
          <cell r="C14" t="str">
            <v>Five Axle Artic</v>
          </cell>
          <cell r="E14" t="str">
            <v>4x2 TT+Tridem Axle ST</v>
          </cell>
          <cell r="H14">
            <v>44500</v>
          </cell>
          <cell r="I14">
            <v>40000</v>
          </cell>
          <cell r="J14">
            <v>40000</v>
          </cell>
          <cell r="K14">
            <v>31.4</v>
          </cell>
          <cell r="L14">
            <v>9.4</v>
          </cell>
          <cell r="M14">
            <v>110000</v>
          </cell>
          <cell r="N14">
            <v>52509.599999999999</v>
          </cell>
          <cell r="O14">
            <v>7550</v>
          </cell>
          <cell r="P14">
            <v>2275</v>
          </cell>
        </row>
        <row r="15">
          <cell r="B15" t="str">
            <v>11</v>
          </cell>
          <cell r="C15" t="str">
            <v>Six Axle Artic</v>
          </cell>
          <cell r="E15" t="str">
            <v>6x4 TT+Tridem Axle ST</v>
          </cell>
          <cell r="H15">
            <v>47000</v>
          </cell>
          <cell r="I15">
            <v>49000</v>
          </cell>
          <cell r="J15">
            <v>47000</v>
          </cell>
          <cell r="K15">
            <v>38.700000000000003</v>
          </cell>
          <cell r="L15">
            <v>9.4</v>
          </cell>
          <cell r="M15">
            <v>110000</v>
          </cell>
          <cell r="N15">
            <v>61904.7</v>
          </cell>
          <cell r="O15">
            <v>7550</v>
          </cell>
          <cell r="P15">
            <v>2275</v>
          </cell>
        </row>
        <row r="16">
          <cell r="B16" t="str">
            <v>12</v>
          </cell>
          <cell r="C16" t="str">
            <v>Four Axle Combination</v>
          </cell>
          <cell r="E16" t="str">
            <v>4x2 Rigid+2 Axle Trailer</v>
          </cell>
          <cell r="H16">
            <v>47000</v>
          </cell>
          <cell r="I16">
            <v>34000</v>
          </cell>
          <cell r="J16">
            <v>28000</v>
          </cell>
          <cell r="K16">
            <v>46.4</v>
          </cell>
          <cell r="L16">
            <v>7.2</v>
          </cell>
          <cell r="M16">
            <v>48000</v>
          </cell>
          <cell r="N16">
            <v>30101.759999999998</v>
          </cell>
          <cell r="O16">
            <v>6220</v>
          </cell>
          <cell r="P16">
            <v>2440</v>
          </cell>
        </row>
        <row r="17">
          <cell r="B17" t="str">
            <v>13</v>
          </cell>
          <cell r="C17" t="str">
            <v>Five Axle Combination</v>
          </cell>
          <cell r="E17" t="str">
            <v>6x4 Rigid+2 Axle Trailer</v>
          </cell>
          <cell r="H17">
            <v>47000</v>
          </cell>
          <cell r="I17">
            <v>43000</v>
          </cell>
          <cell r="J17">
            <v>43000</v>
          </cell>
          <cell r="K17">
            <v>45.5</v>
          </cell>
          <cell r="L17">
            <v>7.2</v>
          </cell>
          <cell r="M17">
            <v>78000</v>
          </cell>
          <cell r="N17">
            <v>48094.02</v>
          </cell>
          <cell r="O17">
            <v>6220</v>
          </cell>
          <cell r="P17">
            <v>2440</v>
          </cell>
        </row>
        <row r="18">
          <cell r="B18" t="str">
            <v>14</v>
          </cell>
          <cell r="C18" t="str">
            <v>Seven Axle Combination</v>
          </cell>
          <cell r="E18" t="str">
            <v>6x4 Rigid+4 Axle Trailer</v>
          </cell>
          <cell r="H18">
            <v>56000</v>
          </cell>
          <cell r="I18">
            <v>61000</v>
          </cell>
          <cell r="J18">
            <v>55200</v>
          </cell>
          <cell r="K18">
            <v>39.5</v>
          </cell>
          <cell r="L18">
            <v>12.4</v>
          </cell>
          <cell r="M18">
            <v>140000</v>
          </cell>
          <cell r="N18">
            <v>85012.2</v>
          </cell>
          <cell r="O18">
            <v>8150</v>
          </cell>
          <cell r="P18">
            <v>2440</v>
          </cell>
        </row>
        <row r="19">
          <cell r="B19" t="str">
            <v>15</v>
          </cell>
          <cell r="C19" t="str">
            <v>Five Axle Combination</v>
          </cell>
          <cell r="E19" t="str">
            <v>Doubles Combination</v>
          </cell>
          <cell r="H19">
            <v>56000</v>
          </cell>
          <cell r="I19">
            <v>43000</v>
          </cell>
          <cell r="J19">
            <v>43000</v>
          </cell>
          <cell r="K19">
            <v>33.6</v>
          </cell>
          <cell r="L19">
            <v>9.4</v>
          </cell>
          <cell r="M19">
            <v>110000</v>
          </cell>
          <cell r="N19">
            <v>55341</v>
          </cell>
          <cell r="O19">
            <v>6570</v>
          </cell>
          <cell r="P19">
            <v>2701</v>
          </cell>
        </row>
        <row r="20">
          <cell r="B20" t="str">
            <v>16</v>
          </cell>
          <cell r="C20" t="str">
            <v>Six Axle Combination</v>
          </cell>
          <cell r="E20" t="str">
            <v>Concept 08+2 Axle Trailer</v>
          </cell>
          <cell r="H20">
            <v>56000</v>
          </cell>
          <cell r="I20">
            <v>52000</v>
          </cell>
          <cell r="J20">
            <v>44000</v>
          </cell>
          <cell r="K20">
            <v>33.299999999999997</v>
          </cell>
          <cell r="L20">
            <v>12.4</v>
          </cell>
          <cell r="M20">
            <v>140000</v>
          </cell>
          <cell r="N20">
            <v>74856.599999999991</v>
          </cell>
          <cell r="O20">
            <v>6570</v>
          </cell>
          <cell r="P20">
            <v>2701</v>
          </cell>
        </row>
        <row r="21">
          <cell r="B21" t="str">
            <v>17</v>
          </cell>
          <cell r="C21" t="str">
            <v>Seven Axle Combination</v>
          </cell>
          <cell r="E21" t="str">
            <v>Concept 09+2 Axle Trailer</v>
          </cell>
          <cell r="H21">
            <v>56000</v>
          </cell>
          <cell r="I21">
            <v>61000</v>
          </cell>
          <cell r="J21">
            <v>56000</v>
          </cell>
          <cell r="K21">
            <v>37.5</v>
          </cell>
          <cell r="L21">
            <v>12.4</v>
          </cell>
          <cell r="M21">
            <v>140000</v>
          </cell>
          <cell r="N21">
            <v>81736.2</v>
          </cell>
          <cell r="O21">
            <v>8150</v>
          </cell>
          <cell r="P21">
            <v>2701</v>
          </cell>
        </row>
        <row r="22">
          <cell r="B22" t="str">
            <v>18</v>
          </cell>
          <cell r="C22" t="str">
            <v>Seven Axle Interlink</v>
          </cell>
          <cell r="E22" t="str">
            <v>6x4 TT+Tandem/Tandem ST</v>
          </cell>
          <cell r="H22">
            <v>56000</v>
          </cell>
          <cell r="I22">
            <v>61000</v>
          </cell>
          <cell r="J22">
            <v>56000</v>
          </cell>
          <cell r="K22">
            <v>37.5</v>
          </cell>
          <cell r="L22">
            <v>12.4</v>
          </cell>
          <cell r="M22">
            <v>140000</v>
          </cell>
          <cell r="N22">
            <v>81736.2</v>
          </cell>
          <cell r="O22">
            <v>8150</v>
          </cell>
          <cell r="P22">
            <v>2701</v>
          </cell>
        </row>
        <row r="23">
          <cell r="B23" t="str">
            <v>19</v>
          </cell>
          <cell r="C23" t="str">
            <v>Eight Axle Interlink</v>
          </cell>
          <cell r="E23" t="str">
            <v>6x4 TT+Tridem/Tandem ST</v>
          </cell>
          <cell r="H23">
            <v>56000</v>
          </cell>
          <cell r="I23">
            <v>67000</v>
          </cell>
          <cell r="J23">
            <v>56000</v>
          </cell>
          <cell r="K23">
            <v>37.5</v>
          </cell>
          <cell r="L23">
            <v>12.4</v>
          </cell>
          <cell r="M23">
            <v>140000</v>
          </cell>
          <cell r="N23">
            <v>81736.2</v>
          </cell>
          <cell r="O23">
            <v>8150</v>
          </cell>
          <cell r="P23">
            <v>2701</v>
          </cell>
        </row>
        <row r="24">
          <cell r="B24" t="str">
            <v>20</v>
          </cell>
          <cell r="C24" t="str">
            <v>4x2 Rigid</v>
          </cell>
          <cell r="E24" t="str">
            <v>-</v>
          </cell>
          <cell r="H24">
            <v>15600</v>
          </cell>
          <cell r="I24">
            <v>15600</v>
          </cell>
          <cell r="J24">
            <v>13700</v>
          </cell>
          <cell r="K24">
            <v>46.4</v>
          </cell>
          <cell r="L24">
            <v>0</v>
          </cell>
          <cell r="M24">
            <v>48000</v>
          </cell>
          <cell r="N24">
            <v>26058.239999999998</v>
          </cell>
          <cell r="O24">
            <v>4135</v>
          </cell>
          <cell r="P24">
            <v>2275</v>
          </cell>
        </row>
        <row r="25">
          <cell r="B25" t="str">
            <v>21</v>
          </cell>
          <cell r="C25" t="str">
            <v>Four Axle Artic</v>
          </cell>
          <cell r="E25" t="str">
            <v>4x2 TT+Tandem Axle ST</v>
          </cell>
          <cell r="H25">
            <v>43000</v>
          </cell>
          <cell r="I25">
            <v>34000</v>
          </cell>
          <cell r="J25">
            <v>34000</v>
          </cell>
          <cell r="K25">
            <v>31.8</v>
          </cell>
          <cell r="L25">
            <v>6.2</v>
          </cell>
          <cell r="M25">
            <v>110000</v>
          </cell>
          <cell r="N25">
            <v>48906</v>
          </cell>
          <cell r="O25">
            <v>5750</v>
          </cell>
          <cell r="P25">
            <v>2275</v>
          </cell>
        </row>
        <row r="26">
          <cell r="B26" t="str">
            <v>22</v>
          </cell>
          <cell r="C26" t="str">
            <v>Five Axle Artic</v>
          </cell>
          <cell r="E26" t="str">
            <v>Doubles Combination</v>
          </cell>
          <cell r="H26">
            <v>56000</v>
          </cell>
          <cell r="I26">
            <v>43000</v>
          </cell>
          <cell r="J26">
            <v>43000</v>
          </cell>
          <cell r="K26">
            <v>33.6</v>
          </cell>
          <cell r="L26">
            <v>9.4</v>
          </cell>
          <cell r="M26">
            <v>110000</v>
          </cell>
          <cell r="N26">
            <v>55341</v>
          </cell>
          <cell r="O26">
            <v>6570</v>
          </cell>
          <cell r="P26">
            <v>2701</v>
          </cell>
        </row>
        <row r="27">
          <cell r="B27" t="str">
            <v>99</v>
          </cell>
          <cell r="C27" t="str">
            <v>Seven Axle Interlink DEV</v>
          </cell>
          <cell r="E27" t="str">
            <v>Develop</v>
          </cell>
          <cell r="H27">
            <v>56000</v>
          </cell>
          <cell r="I27">
            <v>61000</v>
          </cell>
          <cell r="J27">
            <v>56000</v>
          </cell>
          <cell r="K27">
            <v>48.695652000000003</v>
          </cell>
          <cell r="L27">
            <v>0</v>
          </cell>
          <cell r="M27">
            <v>140000</v>
          </cell>
          <cell r="N27">
            <v>79763.477975999995</v>
          </cell>
          <cell r="O27">
            <v>8405</v>
          </cell>
          <cell r="P27">
            <v>284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Notes"/>
      <sheetName val="OptList"/>
      <sheetName val="Controls"/>
      <sheetName val="Help1"/>
      <sheetName val="Help2"/>
      <sheetName val="Help3"/>
      <sheetName val="Opt. 3- Rev. ID Fan Motor"/>
      <sheetName val="Analysis"/>
      <sheetName val="Opt. 2- Carbon System"/>
      <sheetName val="Opt. 1-Gas Cooler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 "/>
      <sheetName val="Bulk Earthworks"/>
      <sheetName val="Boiler Foundation"/>
      <sheetName val="Boiler Ground Floor Slab"/>
      <sheetName val="Mill Foundation "/>
      <sheetName val="Fermentation Foundation Phase 1"/>
      <sheetName val="Distillery Foundation"/>
      <sheetName val="Workshop Foundation"/>
      <sheetName val="MCC Building Foundation"/>
      <sheetName val="Amenities Building Foundation "/>
      <sheetName val="Admin Building Foundation "/>
      <sheetName val="Generator Building Foundation  "/>
      <sheetName val="De-Aerator Plinth Foundation "/>
      <sheetName val="Boiler Condensate Tank Raft Fou"/>
      <sheetName val="rates database"/>
      <sheetName val="Elemen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1">
          <cell r="F11">
            <v>0.05</v>
          </cell>
        </row>
        <row r="13">
          <cell r="F13">
            <v>0.5</v>
          </cell>
        </row>
        <row r="15">
          <cell r="F15">
            <v>0</v>
          </cell>
        </row>
        <row r="17">
          <cell r="F17">
            <v>10.75</v>
          </cell>
        </row>
        <row r="18">
          <cell r="F18">
            <v>170</v>
          </cell>
        </row>
        <row r="19">
          <cell r="F19">
            <v>0</v>
          </cell>
        </row>
        <row r="20">
          <cell r="F20">
            <v>6.98</v>
          </cell>
        </row>
        <row r="21">
          <cell r="F21">
            <v>33.619999999999997</v>
          </cell>
        </row>
        <row r="23">
          <cell r="F23">
            <v>1.21</v>
          </cell>
        </row>
        <row r="26">
          <cell r="F26">
            <v>4.7699999999999996</v>
          </cell>
        </row>
        <row r="27">
          <cell r="F27">
            <v>2.5299999999999998</v>
          </cell>
        </row>
        <row r="28">
          <cell r="F28">
            <v>0.1</v>
          </cell>
        </row>
        <row r="30">
          <cell r="F30">
            <v>131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155</v>
          </cell>
        </row>
        <row r="34">
          <cell r="F34">
            <v>157</v>
          </cell>
        </row>
        <row r="36">
          <cell r="F36">
            <v>1.1499999999999999</v>
          </cell>
        </row>
        <row r="37">
          <cell r="F37">
            <v>13.45</v>
          </cell>
        </row>
        <row r="38">
          <cell r="F38">
            <v>0</v>
          </cell>
        </row>
        <row r="43">
          <cell r="F43">
            <v>0.61</v>
          </cell>
        </row>
        <row r="44">
          <cell r="F44">
            <v>5.32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50">
          <cell r="F50">
            <v>27</v>
          </cell>
        </row>
        <row r="52">
          <cell r="F52">
            <v>33</v>
          </cell>
        </row>
        <row r="53">
          <cell r="F53">
            <v>13.45</v>
          </cell>
        </row>
        <row r="57">
          <cell r="F57">
            <v>0</v>
          </cell>
        </row>
        <row r="59">
          <cell r="F59">
            <v>0</v>
          </cell>
        </row>
        <row r="62">
          <cell r="F62">
            <v>0</v>
          </cell>
        </row>
        <row r="63">
          <cell r="F63">
            <v>0</v>
          </cell>
        </row>
        <row r="73">
          <cell r="F73">
            <v>0</v>
          </cell>
        </row>
        <row r="75">
          <cell r="F75">
            <v>158.19999999999999</v>
          </cell>
        </row>
        <row r="77">
          <cell r="F77">
            <v>10</v>
          </cell>
        </row>
        <row r="85">
          <cell r="F85">
            <v>0</v>
          </cell>
        </row>
      </sheetData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 "/>
      <sheetName val="elemental-main building"/>
      <sheetName val="Elemental-Outbuilding"/>
      <sheetName val="external works elemental"/>
      <sheetName val="rates database"/>
      <sheetName val="cashflow performance"/>
      <sheetName val="fly sheets"/>
      <sheetName val="viability summary"/>
      <sheetName val="variables"/>
      <sheetName val="ested total capital expenditure"/>
      <sheetName val="annual income"/>
      <sheetName val="break even analysis"/>
      <sheetName val="cashflow analysis"/>
      <sheetName val="program"/>
      <sheetName val="viability - land residual"/>
      <sheetName val="cashflow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F20">
            <v>0</v>
          </cell>
        </row>
        <row r="25">
          <cell r="F25">
            <v>0</v>
          </cell>
        </row>
        <row r="28">
          <cell r="F28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norm2"/>
    </sheetNames>
    <sheetDataSet>
      <sheetData sheetId="0"/>
      <sheetData sheetId="1" refreshError="1">
        <row r="2">
          <cell r="C2" t="str">
            <v>CALCULATION OF AVERAGE HOURLY RATE</v>
          </cell>
        </row>
        <row r="4">
          <cell r="C4" t="str">
            <v>Hourly Rate average (including overtime &amp; accommodation)</v>
          </cell>
          <cell r="J4" t="str">
            <v>TENDER No</v>
          </cell>
        </row>
        <row r="5">
          <cell r="C5" t="str">
            <v>CLIENT</v>
          </cell>
          <cell r="J5" t="str">
            <v>DATE</v>
          </cell>
          <cell r="L5">
            <v>36755.691202893518</v>
          </cell>
        </row>
        <row r="6">
          <cell r="C6" t="str">
            <v>ESTIMATOR</v>
          </cell>
          <cell r="J6" t="str">
            <v>TIME</v>
          </cell>
          <cell r="L6">
            <v>36755.691203587965</v>
          </cell>
        </row>
        <row r="7">
          <cell r="C7" t="str">
            <v>MAIN WORKS</v>
          </cell>
        </row>
        <row r="8">
          <cell r="C8" t="str">
            <v>Total number of hours</v>
          </cell>
          <cell r="F8">
            <v>9148</v>
          </cell>
          <cell r="G8" t="str">
            <v xml:space="preserve">Hours </v>
          </cell>
        </row>
        <row r="9">
          <cell r="C9" t="str">
            <v>Supervision in P &amp; G'S</v>
          </cell>
          <cell r="F9" t="str">
            <v>N</v>
          </cell>
          <cell r="G9" t="str">
            <v>Y OR N</v>
          </cell>
        </row>
        <row r="11">
          <cell r="C11" t="str">
            <v>TOTAL DIRECT HOURS</v>
          </cell>
          <cell r="F11">
            <v>9148</v>
          </cell>
          <cell r="G11" t="str">
            <v>hr</v>
          </cell>
        </row>
        <row r="12">
          <cell r="F12" t="str">
            <v>Main work</v>
          </cell>
        </row>
        <row r="13">
          <cell r="F13" t="str">
            <v>days</v>
          </cell>
          <cell r="I13" t="str">
            <v>days/wk</v>
          </cell>
          <cell r="J13" t="str">
            <v>MAIN</v>
          </cell>
        </row>
        <row r="14">
          <cell r="C14" t="str">
            <v xml:space="preserve">Contract Period </v>
          </cell>
          <cell r="F14">
            <v>60</v>
          </cell>
          <cell r="I14">
            <v>5</v>
          </cell>
          <cell r="J14" t="str">
            <v>WORKS</v>
          </cell>
        </row>
        <row r="15">
          <cell r="H15" t="str">
            <v>1st week</v>
          </cell>
          <cell r="I15" t="str">
            <v>2 nd week</v>
          </cell>
          <cell r="J15">
            <v>12</v>
          </cell>
        </row>
        <row r="16">
          <cell r="C16" t="str">
            <v>Working hrs/day</v>
          </cell>
          <cell r="F16" t="str">
            <v>Sunday</v>
          </cell>
          <cell r="H16">
            <v>0</v>
          </cell>
          <cell r="I16">
            <v>0</v>
          </cell>
          <cell r="J16">
            <v>0</v>
          </cell>
        </row>
        <row r="17">
          <cell r="F17" t="str">
            <v>Monday</v>
          </cell>
          <cell r="H17">
            <v>9</v>
          </cell>
          <cell r="I17">
            <v>9</v>
          </cell>
          <cell r="J17">
            <v>0</v>
          </cell>
        </row>
        <row r="18">
          <cell r="F18" t="str">
            <v>Tuesday</v>
          </cell>
          <cell r="H18">
            <v>9</v>
          </cell>
          <cell r="I18">
            <v>9</v>
          </cell>
          <cell r="J18">
            <v>0</v>
          </cell>
        </row>
        <row r="19">
          <cell r="F19" t="str">
            <v>Wednesday</v>
          </cell>
          <cell r="H19">
            <v>9</v>
          </cell>
          <cell r="I19">
            <v>9</v>
          </cell>
          <cell r="J19">
            <v>0</v>
          </cell>
        </row>
        <row r="20">
          <cell r="F20" t="str">
            <v>Thursday</v>
          </cell>
          <cell r="H20">
            <v>9</v>
          </cell>
          <cell r="I20">
            <v>9</v>
          </cell>
          <cell r="J20">
            <v>0</v>
          </cell>
        </row>
        <row r="21">
          <cell r="F21" t="str">
            <v>Friday</v>
          </cell>
          <cell r="H21">
            <v>7</v>
          </cell>
          <cell r="I21">
            <v>5</v>
          </cell>
          <cell r="J21">
            <v>0</v>
          </cell>
        </row>
        <row r="22">
          <cell r="F22" t="str">
            <v>Saturday</v>
          </cell>
          <cell r="H22">
            <v>0</v>
          </cell>
          <cell r="I22">
            <v>0</v>
          </cell>
          <cell r="J22">
            <v>0</v>
          </cell>
        </row>
        <row r="23">
          <cell r="C23" t="str">
            <v>Total hours per 1 st &amp; 2 ndweek</v>
          </cell>
          <cell r="H23">
            <v>43</v>
          </cell>
          <cell r="I23">
            <v>41</v>
          </cell>
          <cell r="J23">
            <v>12</v>
          </cell>
          <cell r="K23" t="str">
            <v>wks</v>
          </cell>
        </row>
        <row r="24">
          <cell r="C24" t="str">
            <v>Total average hours per week</v>
          </cell>
          <cell r="H24">
            <v>42</v>
          </cell>
          <cell r="I24" t="str">
            <v>hours</v>
          </cell>
        </row>
        <row r="26">
          <cell r="C26" t="str">
            <v>Burden</v>
          </cell>
          <cell r="D26">
            <v>20</v>
          </cell>
          <cell r="E26" t="str">
            <v>%</v>
          </cell>
          <cell r="H26" t="str">
            <v>Burden</v>
          </cell>
          <cell r="I26">
            <v>0.4</v>
          </cell>
          <cell r="J26" t="str">
            <v>%</v>
          </cell>
        </row>
        <row r="28">
          <cell r="C28" t="str">
            <v>SMS</v>
          </cell>
          <cell r="D28" t="str">
            <v>yes /no</v>
          </cell>
          <cell r="E28" t="str">
            <v>Y</v>
          </cell>
          <cell r="H28" t="str">
            <v>THERMAL</v>
          </cell>
        </row>
        <row r="29">
          <cell r="C29" t="str">
            <v>hours</v>
          </cell>
          <cell r="D29" t="str">
            <v>factors</v>
          </cell>
          <cell r="H29" t="str">
            <v>hours</v>
          </cell>
          <cell r="I29" t="str">
            <v>factors</v>
          </cell>
        </row>
        <row r="30">
          <cell r="C30">
            <v>88</v>
          </cell>
          <cell r="D30">
            <v>105.6</v>
          </cell>
          <cell r="F30" t="str">
            <v>Normal Time</v>
          </cell>
          <cell r="H30">
            <v>88</v>
          </cell>
          <cell r="I30">
            <v>88.352000000000004</v>
          </cell>
          <cell r="J30" t="str">
            <v>Normal Time</v>
          </cell>
        </row>
        <row r="31">
          <cell r="F31" t="str">
            <v>(BASED ON 15 %</v>
          </cell>
          <cell r="H31">
            <v>20</v>
          </cell>
          <cell r="I31">
            <v>30</v>
          </cell>
          <cell r="J31" t="str">
            <v>Time + Half</v>
          </cell>
        </row>
        <row r="32">
          <cell r="F32" t="str">
            <v>BROKER &amp; 5% PPE)</v>
          </cell>
          <cell r="H32">
            <v>0</v>
          </cell>
          <cell r="I32">
            <v>0</v>
          </cell>
          <cell r="J32" t="str">
            <v>Double Time</v>
          </cell>
        </row>
        <row r="34">
          <cell r="C34">
            <v>20</v>
          </cell>
          <cell r="D34">
            <v>24.8</v>
          </cell>
          <cell r="F34" t="str">
            <v>Over Time</v>
          </cell>
        </row>
        <row r="35">
          <cell r="F35" t="str">
            <v>(BASED ON 15 %</v>
          </cell>
        </row>
        <row r="36">
          <cell r="C36">
            <v>108</v>
          </cell>
          <cell r="D36">
            <v>130.4</v>
          </cell>
          <cell r="F36" t="str">
            <v>PREMIUM &amp; 8% BROKER)</v>
          </cell>
          <cell r="H36">
            <v>108</v>
          </cell>
          <cell r="I36">
            <v>118.352</v>
          </cell>
          <cell r="J36" t="str">
            <v>Total Hours</v>
          </cell>
        </row>
        <row r="38">
          <cell r="D38">
            <v>1.2074074074074075</v>
          </cell>
          <cell r="F38" t="str">
            <v>FACTOR</v>
          </cell>
          <cell r="I38">
            <v>1.0958518518518519</v>
          </cell>
        </row>
        <row r="40">
          <cell r="C40" t="str">
            <v>Accommodation and OTA</v>
          </cell>
        </row>
        <row r="41">
          <cell r="H41" t="str">
            <v>OTA/day</v>
          </cell>
          <cell r="I41" t="str">
            <v>accom</v>
          </cell>
          <cell r="J41" t="str">
            <v>duration</v>
          </cell>
          <cell r="L41" t="str">
            <v>rate/day</v>
          </cell>
          <cell r="M41" t="str">
            <v>rate/hr</v>
          </cell>
        </row>
        <row r="42">
          <cell r="K42" t="str">
            <v>?</v>
          </cell>
        </row>
        <row r="43">
          <cell r="F43" t="str">
            <v>Supervisor</v>
          </cell>
          <cell r="H43">
            <v>0</v>
          </cell>
          <cell r="I43">
            <v>0</v>
          </cell>
          <cell r="J43" t="str">
            <v>month/day</v>
          </cell>
          <cell r="K43" t="str">
            <v>D</v>
          </cell>
          <cell r="L43">
            <v>0</v>
          </cell>
          <cell r="M43">
            <v>0</v>
          </cell>
        </row>
        <row r="44">
          <cell r="F44" t="str">
            <v>Thermal</v>
          </cell>
          <cell r="H44">
            <v>0</v>
          </cell>
          <cell r="I44">
            <v>0</v>
          </cell>
          <cell r="J44" t="str">
            <v>month/day</v>
          </cell>
          <cell r="K44" t="str">
            <v>D</v>
          </cell>
          <cell r="L44">
            <v>0</v>
          </cell>
          <cell r="M44">
            <v>0</v>
          </cell>
        </row>
        <row r="45">
          <cell r="F45" t="str">
            <v>SMS</v>
          </cell>
          <cell r="H45">
            <v>0</v>
          </cell>
          <cell r="I45">
            <v>0</v>
          </cell>
          <cell r="J45" t="str">
            <v>month/day</v>
          </cell>
          <cell r="K45" t="str">
            <v>D</v>
          </cell>
          <cell r="L45">
            <v>0</v>
          </cell>
          <cell r="M45">
            <v>0</v>
          </cell>
        </row>
        <row r="47">
          <cell r="C47" t="str">
            <v>Crew make up (excluding P &amp; Gs)</v>
          </cell>
          <cell r="H47" t="str">
            <v>MAIN WORKS</v>
          </cell>
        </row>
        <row r="49">
          <cell r="D49" t="str">
            <v>Direct Hours</v>
          </cell>
          <cell r="H49">
            <v>9148</v>
          </cell>
        </row>
        <row r="50">
          <cell r="D50" t="str">
            <v xml:space="preserve">No of weeks </v>
          </cell>
          <cell r="H50">
            <v>12</v>
          </cell>
        </row>
        <row r="51">
          <cell r="D51" t="str">
            <v xml:space="preserve">No of hrs/week </v>
          </cell>
          <cell r="H51">
            <v>42</v>
          </cell>
        </row>
        <row r="53">
          <cell r="D53" t="str">
            <v>NO. OF MEN</v>
          </cell>
          <cell r="H53">
            <v>18.150793650793652</v>
          </cell>
        </row>
        <row r="55">
          <cell r="D55" t="str">
            <v>PRODUCTIVE CREW MIX AND RATE PER HOUR</v>
          </cell>
        </row>
        <row r="57">
          <cell r="C57" t="str">
            <v>INSULATION</v>
          </cell>
          <cell r="D57" t="str">
            <v>category</v>
          </cell>
          <cell r="F57" t="str">
            <v>No of men</v>
          </cell>
          <cell r="H57" t="str">
            <v>Basic rate</v>
          </cell>
          <cell r="I57" t="str">
            <v>factor</v>
          </cell>
          <cell r="J57" t="str">
            <v>R/hr</v>
          </cell>
          <cell r="L57" t="str">
            <v>R/hr</v>
          </cell>
        </row>
        <row r="58">
          <cell r="D58" t="str">
            <v>5</v>
          </cell>
          <cell r="F58">
            <v>1</v>
          </cell>
          <cell r="H58">
            <v>35</v>
          </cell>
          <cell r="I58">
            <v>1.0958518518518519</v>
          </cell>
          <cell r="J58">
            <v>38.35</v>
          </cell>
          <cell r="L58">
            <v>0</v>
          </cell>
        </row>
        <row r="59">
          <cell r="D59" t="str">
            <v>4</v>
          </cell>
          <cell r="F59">
            <v>4</v>
          </cell>
          <cell r="H59">
            <v>17.965299999999999</v>
          </cell>
          <cell r="I59">
            <v>1.0958518518518519</v>
          </cell>
          <cell r="J59">
            <v>78.75</v>
          </cell>
          <cell r="L59">
            <v>0</v>
          </cell>
        </row>
        <row r="60">
          <cell r="D60" t="str">
            <v>3</v>
          </cell>
          <cell r="F60">
            <v>4</v>
          </cell>
          <cell r="H60">
            <v>14.124000000000002</v>
          </cell>
          <cell r="I60">
            <v>1.0958518518518519</v>
          </cell>
          <cell r="J60">
            <v>61.91</v>
          </cell>
          <cell r="L60">
            <v>0</v>
          </cell>
        </row>
        <row r="61">
          <cell r="D61" t="str">
            <v>2</v>
          </cell>
          <cell r="F61">
            <v>0</v>
          </cell>
          <cell r="H61">
            <v>11.545299999999999</v>
          </cell>
          <cell r="I61">
            <v>1.0958518518518519</v>
          </cell>
          <cell r="J61">
            <v>0</v>
          </cell>
          <cell r="L61">
            <v>0</v>
          </cell>
        </row>
        <row r="62">
          <cell r="D62" t="str">
            <v>1</v>
          </cell>
          <cell r="F62">
            <v>0</v>
          </cell>
          <cell r="H62">
            <v>9.6300000000000008</v>
          </cell>
          <cell r="I62">
            <v>1.0958518518518519</v>
          </cell>
          <cell r="J62">
            <v>0</v>
          </cell>
          <cell r="L62">
            <v>0</v>
          </cell>
        </row>
        <row r="63">
          <cell r="D63" t="str">
            <v>SMS</v>
          </cell>
          <cell r="F63">
            <v>12</v>
          </cell>
          <cell r="H63">
            <v>6</v>
          </cell>
          <cell r="I63">
            <v>1.2074074074074075</v>
          </cell>
          <cell r="J63">
            <v>86.93</v>
          </cell>
          <cell r="L63">
            <v>0</v>
          </cell>
        </row>
        <row r="64">
          <cell r="D64" t="str">
            <v>TOTAL MEN</v>
          </cell>
          <cell r="F64">
            <v>21</v>
          </cell>
          <cell r="H64" t="str">
            <v>TOTAL RATE</v>
          </cell>
          <cell r="J64">
            <v>265.94</v>
          </cell>
          <cell r="L64">
            <v>0</v>
          </cell>
        </row>
        <row r="65">
          <cell r="C65" t="str">
            <v>PRODUCTIVE LABOUR COST PER HOUR including burden</v>
          </cell>
          <cell r="J65">
            <v>12.66</v>
          </cell>
        </row>
        <row r="66">
          <cell r="C66" t="str">
            <v>PRODUCTIVE LABOUR COST PER HOUR for OTA &amp; accommodation</v>
          </cell>
          <cell r="L66">
            <v>0</v>
          </cell>
        </row>
        <row r="67">
          <cell r="C67" t="str">
            <v>TOTAL PRODUCTIVE COST PER HOUR including BURDEN, OTA &amp; accommodation</v>
          </cell>
          <cell r="M67">
            <v>12.66</v>
          </cell>
        </row>
        <row r="69">
          <cell r="C69" t="str">
            <v xml:space="preserve">Please Note </v>
          </cell>
          <cell r="E69" t="str">
            <v>1.</v>
          </cell>
          <cell r="F69" t="str">
            <v xml:space="preserve">Where supervision is placed in the seperate P&amp;G schedule (ie. Time related costs). </v>
          </cell>
        </row>
        <row r="70">
          <cell r="F70" t="str">
            <v xml:space="preserve"> Y " IS TO BE PLACED IN THE RED BLOCK</v>
          </cell>
        </row>
        <row r="71">
          <cell r="F71" t="str">
            <v xml:space="preserve">Where supervision is NOT placed in the seperate P&amp;G schedule (ie. Time related costs). </v>
          </cell>
        </row>
        <row r="72">
          <cell r="F72" t="str">
            <v xml:space="preserve"> N " IS TO BE PLACED IN THE RED BLOCK</v>
          </cell>
        </row>
        <row r="73">
          <cell r="F73" t="str">
            <v>Special Note must be taken to include for any overtime required where Supervision</v>
          </cell>
        </row>
        <row r="74">
          <cell r="F74" t="str">
            <v>is costed under Time Related Costs.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INV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CONSTR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Relocation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#¡REF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fety"/>
      <sheetName val="Page3"/>
      <sheetName val="Page 1"/>
      <sheetName val="Graphs"/>
      <sheetName val="data"/>
      <sheetName val="Monthly Report"/>
      <sheetName val="EPCM data"/>
      <sheetName val="Calculator"/>
    </sheetNames>
    <sheetDataSet>
      <sheetData sheetId="0"/>
      <sheetData sheetId="1"/>
      <sheetData sheetId="2">
        <row r="1">
          <cell r="C1" t="str">
            <v>S T R I C T L Y   C O N F I D E N T I A L</v>
          </cell>
          <cell r="L1" t="str">
            <v>Month Ending :</v>
          </cell>
        </row>
        <row r="2">
          <cell r="C2" t="str">
            <v>Project Managers Report (Version 3)</v>
          </cell>
          <cell r="L2" t="str">
            <v xml:space="preserve">Page : </v>
          </cell>
        </row>
        <row r="4">
          <cell r="A4" t="str">
            <v>Project No.</v>
          </cell>
          <cell r="C4" t="str">
            <v>H325225</v>
          </cell>
          <cell r="H4" t="str">
            <v>Project LifeCycle Phase (FEL Phase)</v>
          </cell>
          <cell r="L4" t="str">
            <v>FEL4</v>
          </cell>
        </row>
        <row r="5">
          <cell r="A5" t="str">
            <v>Title/Description</v>
          </cell>
          <cell r="C5" t="str">
            <v>QMM Project Ph II</v>
          </cell>
          <cell r="H5" t="str">
            <v>Site Location</v>
          </cell>
          <cell r="J5" t="str">
            <v>Sorel Tracy</v>
          </cell>
        </row>
        <row r="6">
          <cell r="A6" t="str">
            <v>Client</v>
          </cell>
          <cell r="C6" t="str">
            <v>QIT</v>
          </cell>
          <cell r="H6" t="str">
            <v>Home Office</v>
          </cell>
          <cell r="J6" t="str">
            <v>Montreal</v>
          </cell>
        </row>
        <row r="7">
          <cell r="A7" t="str">
            <v>Scope Of Work</v>
          </cell>
          <cell r="H7" t="str">
            <v>Unit</v>
          </cell>
        </row>
        <row r="8">
          <cell r="A8" t="str">
            <v>Joint Venture?</v>
          </cell>
          <cell r="H8" t="str">
            <v xml:space="preserve">Business </v>
          </cell>
        </row>
        <row r="9">
          <cell r="A9" t="str">
            <v>Project Manager</v>
          </cell>
          <cell r="C9" t="str">
            <v>Pierre Girard</v>
          </cell>
          <cell r="H9" t="str">
            <v>Contract Type</v>
          </cell>
        </row>
        <row r="10">
          <cell r="A10" t="str">
            <v>Project Sponsor - BU</v>
          </cell>
          <cell r="C10" t="str">
            <v>Guy Leclair</v>
          </cell>
          <cell r="E10" t="str">
            <v>Sponsor - PDG</v>
          </cell>
          <cell r="H10" t="str">
            <v>Bonus / Liability</v>
          </cell>
        </row>
        <row r="11">
          <cell r="A11" t="str">
            <v>Approved by PM</v>
          </cell>
          <cell r="C11" t="str">
            <v>ü</v>
          </cell>
          <cell r="D11" t="str">
            <v>Conditions Precedent in place</v>
          </cell>
          <cell r="H11" t="str">
            <v>Guarantees</v>
          </cell>
        </row>
        <row r="14">
          <cell r="A14" t="str">
            <v>AREAS OF CONCERN</v>
          </cell>
        </row>
        <row r="15">
          <cell r="A15" t="str">
            <v>Issue</v>
          </cell>
          <cell r="F15" t="str">
            <v>Action to be taken</v>
          </cell>
          <cell r="J15" t="str">
            <v>Responsibility</v>
          </cell>
          <cell r="L15" t="str">
            <v>By When</v>
          </cell>
        </row>
        <row r="16">
          <cell r="A16" t="str">
            <v xml:space="preserve"> </v>
          </cell>
        </row>
        <row r="20">
          <cell r="A20" t="str">
            <v>SAFETY</v>
          </cell>
        </row>
        <row r="21">
          <cell r="B21" t="str">
            <v xml:space="preserve"> </v>
          </cell>
          <cell r="E21" t="str">
            <v xml:space="preserve"> </v>
          </cell>
        </row>
        <row r="22">
          <cell r="A22" t="str">
            <v>Hours Worked</v>
          </cell>
          <cell r="E22" t="str">
            <v>Injuries - Recorded Data</v>
          </cell>
        </row>
        <row r="23">
          <cell r="A23" t="str">
            <v xml:space="preserve"> </v>
          </cell>
          <cell r="B23" t="str">
            <v>This Month</v>
          </cell>
          <cell r="C23" t="str">
            <v>Total</v>
          </cell>
          <cell r="E23" t="str">
            <v xml:space="preserve"> </v>
          </cell>
          <cell r="I23" t="str">
            <v>This Month</v>
          </cell>
          <cell r="J23" t="str">
            <v>Total</v>
          </cell>
        </row>
        <row r="24">
          <cell r="A24" t="str">
            <v>Employees</v>
          </cell>
          <cell r="B24">
            <v>9640.8181818180892</v>
          </cell>
          <cell r="C24" t="e">
            <v>#REF!</v>
          </cell>
          <cell r="E24" t="str">
            <v>Lost Time Injuries</v>
          </cell>
          <cell r="I24">
            <v>0</v>
          </cell>
          <cell r="J24">
            <v>0</v>
          </cell>
        </row>
        <row r="25">
          <cell r="A25" t="str">
            <v>Contractors</v>
          </cell>
          <cell r="B25">
            <v>8261</v>
          </cell>
          <cell r="C25">
            <v>191890</v>
          </cell>
          <cell r="E25" t="str">
            <v>Critical Injuries</v>
          </cell>
          <cell r="I25">
            <v>0</v>
          </cell>
          <cell r="J25">
            <v>0</v>
          </cell>
        </row>
        <row r="26">
          <cell r="A26" t="str">
            <v>Total</v>
          </cell>
          <cell r="B26">
            <v>17901.818181818089</v>
          </cell>
          <cell r="C26" t="e">
            <v>#REF!</v>
          </cell>
          <cell r="E26" t="str">
            <v>Total Work Injuries</v>
          </cell>
          <cell r="I26">
            <v>0</v>
          </cell>
          <cell r="J26">
            <v>0</v>
          </cell>
        </row>
        <row r="28">
          <cell r="A28" t="str">
            <v xml:space="preserve">Lost Time Injury Frequency Rate (LTIFR) </v>
          </cell>
          <cell r="E28">
            <v>0</v>
          </cell>
          <cell r="G28" t="str">
            <v>Critical Injury Frequency Rate (CIFR)</v>
          </cell>
          <cell r="K28">
            <v>0</v>
          </cell>
        </row>
        <row r="29">
          <cell r="A29" t="str">
            <v>Hours Worked without LTI</v>
          </cell>
          <cell r="E29">
            <v>0</v>
          </cell>
          <cell r="G29" t="str">
            <v>Total Work Injury Frequency Rate (TWIFR)</v>
          </cell>
          <cell r="K29">
            <v>0</v>
          </cell>
        </row>
        <row r="30">
          <cell r="A30" t="str">
            <v xml:space="preserve">Remarks on Safety, Current "Top Five" Safety Focus Areas and Leadng Indicators being applied on this project. </v>
          </cell>
        </row>
        <row r="31">
          <cell r="A31">
            <v>1</v>
          </cell>
          <cell r="G31">
            <v>4</v>
          </cell>
        </row>
        <row r="32">
          <cell r="A32">
            <v>2</v>
          </cell>
          <cell r="G32">
            <v>5</v>
          </cell>
        </row>
        <row r="33">
          <cell r="A33">
            <v>3</v>
          </cell>
        </row>
        <row r="34">
          <cell r="A34" t="str">
            <v>Leading Indicators:</v>
          </cell>
        </row>
        <row r="36">
          <cell r="A36" t="str">
            <v>QUALITY</v>
          </cell>
        </row>
        <row r="37">
          <cell r="A37" t="str">
            <v xml:space="preserve">Quality Incident Reports </v>
          </cell>
          <cell r="C37" t="str">
            <v>QIR's open</v>
          </cell>
          <cell r="D37" t="str">
            <v>QIR's closed</v>
          </cell>
          <cell r="E37" t="str">
            <v>QIR's Pending</v>
          </cell>
          <cell r="G37" t="str">
            <v>Remarks On Quality Performance</v>
          </cell>
        </row>
        <row r="38">
          <cell r="A38" t="str">
            <v>Severity</v>
          </cell>
          <cell r="B38" t="str">
            <v>Minor</v>
          </cell>
        </row>
        <row r="39">
          <cell r="B39" t="str">
            <v>Major</v>
          </cell>
        </row>
        <row r="40">
          <cell r="B40" t="str">
            <v>Critical</v>
          </cell>
        </row>
        <row r="42">
          <cell r="A42" t="str">
            <v>BUDGET STATUS</v>
          </cell>
        </row>
        <row r="43">
          <cell r="A43" t="str">
            <v>Manhour Summary</v>
          </cell>
          <cell r="G43" t="str">
            <v>Original</v>
          </cell>
          <cell r="H43" t="str">
            <v>Current</v>
          </cell>
          <cell r="I43" t="str">
            <v>Actual</v>
          </cell>
          <cell r="J43" t="str">
            <v>Forecast</v>
          </cell>
          <cell r="K43" t="str">
            <v>Total</v>
          </cell>
          <cell r="L43" t="str">
            <v>Period</v>
          </cell>
        </row>
        <row r="44">
          <cell r="C44" t="str">
            <v>Hatch or JV?</v>
          </cell>
          <cell r="E44" t="str">
            <v>Hatch</v>
          </cell>
          <cell r="G44" t="str">
            <v>Budget</v>
          </cell>
          <cell r="H44" t="str">
            <v>Budget</v>
          </cell>
          <cell r="I44" t="str">
            <v>To Date</v>
          </cell>
          <cell r="J44" t="str">
            <v>To Go</v>
          </cell>
          <cell r="K44" t="str">
            <v>Forecast</v>
          </cell>
          <cell r="L44" t="str">
            <v>Change In</v>
          </cell>
        </row>
        <row r="45">
          <cell r="L45" t="str">
            <v>Tot F/cast</v>
          </cell>
        </row>
        <row r="46">
          <cell r="A46" t="str">
            <v>Home Office Services Manhours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</row>
        <row r="47">
          <cell r="A47" t="str">
            <v>Field Office Services Manhours</v>
          </cell>
          <cell r="G47">
            <v>61000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</row>
        <row r="48">
          <cell r="A48" t="str">
            <v>Contractors Manhours</v>
          </cell>
          <cell r="G48">
            <v>218011</v>
          </cell>
          <cell r="H48">
            <v>218011</v>
          </cell>
          <cell r="I48">
            <v>191890</v>
          </cell>
          <cell r="J48">
            <v>26121</v>
          </cell>
          <cell r="K48">
            <v>218011</v>
          </cell>
          <cell r="L48">
            <v>0</v>
          </cell>
        </row>
        <row r="49">
          <cell r="A49" t="str">
            <v>Total Manhours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</row>
        <row r="51">
          <cell r="A51" t="str">
            <v>INCOME/EXPENDITURE SUMMARY ('000') [excluding Gainshare / Incentive]</v>
          </cell>
          <cell r="H51" t="str">
            <v>Current</v>
          </cell>
          <cell r="I51" t="str">
            <v>Actual</v>
          </cell>
          <cell r="J51" t="str">
            <v>Forecast</v>
          </cell>
          <cell r="K51" t="str">
            <v>Total</v>
          </cell>
          <cell r="L51" t="str">
            <v>Period</v>
          </cell>
        </row>
        <row r="52">
          <cell r="C52" t="str">
            <v>Project Currency =</v>
          </cell>
          <cell r="E52" t="str">
            <v>cdn</v>
          </cell>
          <cell r="G52" t="str">
            <v>Budget</v>
          </cell>
          <cell r="H52" t="str">
            <v>Budget</v>
          </cell>
          <cell r="I52" t="str">
            <v>To Date</v>
          </cell>
          <cell r="J52" t="str">
            <v>To Go</v>
          </cell>
          <cell r="K52" t="str">
            <v>Forecast</v>
          </cell>
          <cell r="L52" t="str">
            <v>Change In</v>
          </cell>
        </row>
        <row r="53">
          <cell r="A53" t="str">
            <v>(in project currency)</v>
          </cell>
          <cell r="G53">
            <v>0</v>
          </cell>
          <cell r="H53">
            <v>0</v>
          </cell>
          <cell r="L53" t="str">
            <v>Tot F/cast</v>
          </cell>
        </row>
        <row r="54">
          <cell r="A54" t="str">
            <v>Labour</v>
          </cell>
          <cell r="G54">
            <v>23.7</v>
          </cell>
          <cell r="H54">
            <v>23.7</v>
          </cell>
          <cell r="I54">
            <v>15.1</v>
          </cell>
          <cell r="J54">
            <v>8.6</v>
          </cell>
          <cell r="K54">
            <v>23.7</v>
          </cell>
          <cell r="L54">
            <v>23.7</v>
          </cell>
        </row>
        <row r="55">
          <cell r="A55" t="str">
            <v>IT &amp; Office Expenses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Other Expenses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Incentives &amp; Penaltie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Project Multiplier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 t="str">
            <v>Contract Value</v>
          </cell>
        </row>
        <row r="61">
          <cell r="A61" t="str">
            <v>BUDGET STATUS - TOTAL PROJECT</v>
          </cell>
        </row>
        <row r="62">
          <cell r="A62" t="str">
            <v>Date of Last Re-estimate</v>
          </cell>
          <cell r="C62">
            <v>39326</v>
          </cell>
          <cell r="E62" t="str">
            <v>TIC in US$ Million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Forex Variance ($Million)</v>
          </cell>
          <cell r="C63">
            <v>0</v>
          </cell>
          <cell r="E63" t="str">
            <v>TIC in Project Currency, Million</v>
          </cell>
          <cell r="G63">
            <v>247</v>
          </cell>
          <cell r="H63">
            <v>247</v>
          </cell>
          <cell r="I63" t="e">
            <v>#REF!</v>
          </cell>
          <cell r="J63" t="e">
            <v>#REF!</v>
          </cell>
          <cell r="K63">
            <v>247</v>
          </cell>
          <cell r="L63">
            <v>1</v>
          </cell>
        </row>
        <row r="64">
          <cell r="A64" t="str">
            <v>Contingency/Risk Allowance Incl., in FFC ($Million)</v>
          </cell>
          <cell r="F64">
            <v>0</v>
          </cell>
        </row>
        <row r="65">
          <cell r="A65" t="str">
            <v>Contingency remaining as a % of Uncommitted Funds</v>
          </cell>
          <cell r="F65" t="str">
            <v>%</v>
          </cell>
          <cell r="I65" t="str">
            <v>Total (overall) Project Progress</v>
          </cell>
        </row>
        <row r="66">
          <cell r="A66" t="str">
            <v>PROGRESS</v>
          </cell>
        </row>
        <row r="67">
          <cell r="A67" t="str">
            <v>Engineering Progress</v>
          </cell>
          <cell r="D67" t="str">
            <v>Procurements Progress</v>
          </cell>
          <cell r="F67" t="str">
            <v>Construction Progress</v>
          </cell>
          <cell r="I67" t="str">
            <v>Physical Progress, %</v>
          </cell>
          <cell r="K67" t="str">
            <v>Commitments x $ 000</v>
          </cell>
        </row>
        <row r="68">
          <cell r="A68" t="str">
            <v xml:space="preserve"> </v>
          </cell>
          <cell r="B68" t="str">
            <v>In Month</v>
          </cell>
          <cell r="C68" t="str">
            <v>Cumulative</v>
          </cell>
          <cell r="D68" t="str">
            <v>In Month</v>
          </cell>
          <cell r="E68" t="str">
            <v>Cumulative</v>
          </cell>
          <cell r="F68" t="str">
            <v>In Month</v>
          </cell>
          <cell r="G68" t="str">
            <v>Cumulative</v>
          </cell>
          <cell r="I68" t="str">
            <v>In Month</v>
          </cell>
          <cell r="J68" t="str">
            <v>Cumulative</v>
          </cell>
          <cell r="K68" t="str">
            <v>In Month</v>
          </cell>
          <cell r="L68" t="str">
            <v>Cumulative</v>
          </cell>
        </row>
        <row r="69">
          <cell r="A69" t="str">
            <v>Planned</v>
          </cell>
          <cell r="B69">
            <v>0.04</v>
          </cell>
          <cell r="C69">
            <v>0.78</v>
          </cell>
          <cell r="D69">
            <v>3</v>
          </cell>
          <cell r="E69">
            <v>148</v>
          </cell>
          <cell r="F69">
            <v>0.03</v>
          </cell>
          <cell r="G69">
            <v>0.53</v>
          </cell>
          <cell r="I69">
            <v>0.55000000000000004</v>
          </cell>
          <cell r="J69">
            <v>0.5</v>
          </cell>
          <cell r="K69">
            <v>21</v>
          </cell>
          <cell r="L69">
            <v>149</v>
          </cell>
        </row>
        <row r="70">
          <cell r="A70" t="str">
            <v>Actual</v>
          </cell>
          <cell r="B70">
            <v>0.04</v>
          </cell>
          <cell r="C70">
            <v>0.74</v>
          </cell>
          <cell r="D70">
            <v>7</v>
          </cell>
          <cell r="E70">
            <v>138</v>
          </cell>
          <cell r="F70">
            <v>0.03</v>
          </cell>
          <cell r="G70">
            <v>0.53</v>
          </cell>
        </row>
        <row r="71">
          <cell r="G71" t="str">
            <v>SEE SHEET 2 FOR ADDITIONAL PROGRESS CURVES.</v>
          </cell>
        </row>
        <row r="72">
          <cell r="A72" t="str">
            <v>SCHEDULE, KEY DATES ( including Contract Milestones )</v>
          </cell>
        </row>
        <row r="73">
          <cell r="A73" t="str">
            <v>Description</v>
          </cell>
          <cell r="G73" t="str">
            <v>Contract</v>
          </cell>
          <cell r="H73" t="str">
            <v>Original</v>
          </cell>
          <cell r="I73" t="str">
            <v>Current</v>
          </cell>
          <cell r="J73" t="str">
            <v>Actual</v>
          </cell>
          <cell r="K73" t="str">
            <v>Forecast</v>
          </cell>
          <cell r="L73" t="str">
            <v>Period Chg</v>
          </cell>
        </row>
        <row r="74">
          <cell r="G74" t="str">
            <v>Milestones</v>
          </cell>
          <cell r="H74" t="str">
            <v>Plan</v>
          </cell>
          <cell r="I74" t="str">
            <v>Plan</v>
          </cell>
          <cell r="L74" t="str">
            <v>In F/cast</v>
          </cell>
        </row>
        <row r="75">
          <cell r="A75" t="str">
            <v>Start</v>
          </cell>
        </row>
        <row r="76">
          <cell r="A76" t="str">
            <v>Project approval</v>
          </cell>
          <cell r="G76">
            <v>38567</v>
          </cell>
          <cell r="H76">
            <v>38567</v>
          </cell>
          <cell r="I76">
            <v>38567</v>
          </cell>
          <cell r="J76">
            <v>38567</v>
          </cell>
          <cell r="K76">
            <v>38567</v>
          </cell>
        </row>
        <row r="77">
          <cell r="A77" t="str">
            <v>Project completion</v>
          </cell>
          <cell r="G77">
            <v>39875</v>
          </cell>
          <cell r="H77">
            <v>39875</v>
          </cell>
          <cell r="I77">
            <v>39967</v>
          </cell>
          <cell r="K77">
            <v>39967</v>
          </cell>
        </row>
        <row r="79">
          <cell r="A79" t="str">
            <v>Project LifeCycle - Gate Review date</v>
          </cell>
        </row>
        <row r="80">
          <cell r="A80" t="str">
            <v>Finish</v>
          </cell>
        </row>
        <row r="82">
          <cell r="A82" t="str">
            <v>CLIENT BILLING STATUS '000' ( EXCL. VAT )</v>
          </cell>
          <cell r="F82" t="str">
            <v xml:space="preserve"> </v>
          </cell>
        </row>
        <row r="83">
          <cell r="A83" t="str">
            <v>Invoice Summary</v>
          </cell>
          <cell r="D83" t="str">
            <v>Total</v>
          </cell>
          <cell r="F83" t="str">
            <v>Payment Summary</v>
          </cell>
          <cell r="I83" t="str">
            <v>Total</v>
          </cell>
        </row>
        <row r="84">
          <cell r="A84" t="str">
            <v>Invoiced to Date</v>
          </cell>
          <cell r="D84">
            <v>15104</v>
          </cell>
          <cell r="F84" t="str">
            <v>Paid to Date</v>
          </cell>
          <cell r="I84">
            <v>9928</v>
          </cell>
        </row>
        <row r="85">
          <cell r="A85" t="str">
            <v>Unbilled Amount (+30 days)</v>
          </cell>
          <cell r="D85">
            <v>0</v>
          </cell>
          <cell r="F85" t="str">
            <v>Over due +30</v>
          </cell>
          <cell r="I85">
            <v>0</v>
          </cell>
        </row>
        <row r="86">
          <cell r="A86" t="str">
            <v>Unbilled Current</v>
          </cell>
          <cell r="D86">
            <v>3410</v>
          </cell>
        </row>
        <row r="87">
          <cell r="A87" t="str">
            <v>Total</v>
          </cell>
          <cell r="D87">
            <v>18514</v>
          </cell>
          <cell r="F87" t="str">
            <v xml:space="preserve"> </v>
          </cell>
          <cell r="I87" t="str">
            <v xml:space="preserve"> </v>
          </cell>
        </row>
        <row r="89">
          <cell r="A89" t="str">
            <v>CRITICAL RESOURCING ISSUES</v>
          </cell>
        </row>
        <row r="90">
          <cell r="A90" t="str">
            <v>Staffing Plan in place and regularly updated?</v>
          </cell>
        </row>
        <row r="92">
          <cell r="A92" t="str">
            <v>RISK MANAGEMENT</v>
          </cell>
        </row>
        <row r="93">
          <cell r="B93" t="str">
            <v>Top 5 Risks</v>
          </cell>
          <cell r="G93" t="str">
            <v>Status/Current Mitigation Actions</v>
          </cell>
        </row>
        <row r="94">
          <cell r="A94">
            <v>1</v>
          </cell>
        </row>
        <row r="95">
          <cell r="A95">
            <v>2</v>
          </cell>
        </row>
        <row r="96">
          <cell r="A96">
            <v>3</v>
          </cell>
        </row>
        <row r="97">
          <cell r="A97">
            <v>4</v>
          </cell>
        </row>
        <row r="98">
          <cell r="A98">
            <v>5</v>
          </cell>
        </row>
        <row r="100">
          <cell r="A100" t="str">
            <v>Comments (more space on 2nd sheet of workbook)</v>
          </cell>
        </row>
        <row r="104">
          <cell r="A104" t="str">
            <v>PMR Version 4 Issued 2.3.07 (FEL phase; gate review date; risk mitigation; contingency as % of Uncommitted Funds)</v>
          </cell>
        </row>
      </sheetData>
      <sheetData sheetId="3">
        <row r="31">
          <cell r="A31" t="str">
            <v>CUMULATIVE</v>
          </cell>
          <cell r="F31" t="str">
            <v>IN MONTH</v>
          </cell>
          <cell r="J31" t="str">
            <v>CUMULATIVE</v>
          </cell>
          <cell r="O31" t="str">
            <v>IN MONTH</v>
          </cell>
        </row>
        <row r="32">
          <cell r="B32" t="str">
            <v>PLANNED</v>
          </cell>
          <cell r="D32">
            <v>0.78</v>
          </cell>
          <cell r="F32" t="str">
            <v>PLANNED</v>
          </cell>
          <cell r="H32">
            <v>0.04</v>
          </cell>
          <cell r="L32" t="str">
            <v>ITT - PLAN</v>
          </cell>
          <cell r="N32">
            <v>0</v>
          </cell>
          <cell r="O32" t="str">
            <v>ITT - PLAN</v>
          </cell>
          <cell r="Q32">
            <v>0</v>
          </cell>
        </row>
        <row r="33">
          <cell r="B33" t="str">
            <v>ACTUAL</v>
          </cell>
          <cell r="D33">
            <v>0.74</v>
          </cell>
          <cell r="F33" t="str">
            <v>ACTUAL</v>
          </cell>
          <cell r="H33">
            <v>0.04</v>
          </cell>
          <cell r="L33" t="str">
            <v>ITT - ACTUAL</v>
          </cell>
          <cell r="N33">
            <v>0</v>
          </cell>
          <cell r="O33" t="str">
            <v>ITT - ACTUAL</v>
          </cell>
          <cell r="Q33">
            <v>0</v>
          </cell>
        </row>
        <row r="34">
          <cell r="L34" t="str">
            <v>AWARD - PLAN</v>
          </cell>
          <cell r="N34">
            <v>0</v>
          </cell>
          <cell r="O34" t="str">
            <v>AWARD - PLAN</v>
          </cell>
          <cell r="Q34">
            <v>0</v>
          </cell>
        </row>
        <row r="35">
          <cell r="L35" t="str">
            <v>AWARD - ACTUAL</v>
          </cell>
          <cell r="N35">
            <v>0</v>
          </cell>
          <cell r="O35" t="str">
            <v>AWARD - ACTUAL</v>
          </cell>
          <cell r="Q35">
            <v>0</v>
          </cell>
        </row>
        <row r="37">
          <cell r="A37" t="str">
            <v xml:space="preserve"> </v>
          </cell>
        </row>
        <row r="54">
          <cell r="A54" t="str">
            <v>CUMULATIVE</v>
          </cell>
          <cell r="E54" t="str">
            <v>IN MONTH</v>
          </cell>
          <cell r="J54" t="str">
            <v>CUMULATIVE</v>
          </cell>
          <cell r="O54" t="str">
            <v>IN MONTH</v>
          </cell>
        </row>
        <row r="55">
          <cell r="B55" t="str">
            <v>ENQUIRY - PLAN</v>
          </cell>
          <cell r="D55">
            <v>163</v>
          </cell>
          <cell r="E55" t="str">
            <v>ENQUIRY - PLAN</v>
          </cell>
          <cell r="H55">
            <v>3</v>
          </cell>
          <cell r="K55" t="str">
            <v>PLANNED</v>
          </cell>
          <cell r="N55">
            <v>0.53</v>
          </cell>
          <cell r="O55" t="str">
            <v>PLANNED</v>
          </cell>
          <cell r="Q55">
            <v>0.03</v>
          </cell>
        </row>
        <row r="56">
          <cell r="B56" t="str">
            <v>ENQUIRY - ACTUAL</v>
          </cell>
          <cell r="D56">
            <v>152</v>
          </cell>
          <cell r="E56" t="str">
            <v>ENQUIRY - ACTUAL</v>
          </cell>
          <cell r="H56">
            <v>5</v>
          </cell>
          <cell r="K56" t="str">
            <v>ACTUAL</v>
          </cell>
          <cell r="N56">
            <v>0.53</v>
          </cell>
          <cell r="O56" t="str">
            <v>ACTUAL</v>
          </cell>
          <cell r="Q56">
            <v>0.03</v>
          </cell>
        </row>
        <row r="57">
          <cell r="B57" t="str">
            <v>ORDER - PLAN</v>
          </cell>
          <cell r="D57">
            <v>148</v>
          </cell>
          <cell r="E57" t="str">
            <v>ORDER - PLAN</v>
          </cell>
          <cell r="H57">
            <v>3</v>
          </cell>
        </row>
        <row r="58">
          <cell r="B58" t="str">
            <v>ORDER - ACTUAL</v>
          </cell>
          <cell r="D58">
            <v>138</v>
          </cell>
          <cell r="E58" t="str">
            <v>ORDER - ACTUAL</v>
          </cell>
          <cell r="H58">
            <v>7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.1. Analysis - 04 bgt to 04 fc"/>
      <sheetName val="3.2. Analysis - 04 fc to 05 bgt"/>
      <sheetName val="1.12.1 EE Plan"/>
      <sheetName val="3.3. Analysis - Cost by element"/>
    </sheetNames>
    <sheetDataSet>
      <sheetData sheetId="0"/>
      <sheetData sheetId="1"/>
      <sheetData sheetId="2">
        <row r="3">
          <cell r="G3" t="str">
            <v>Venetia Mine</v>
          </cell>
          <cell r="H3" t="str">
            <v>Local</v>
          </cell>
          <cell r="I3" t="str">
            <v>Dec</v>
          </cell>
          <cell r="J3" t="str">
            <v>Version 1</v>
          </cell>
        </row>
        <row r="4">
          <cell r="I4" t="str">
            <v>Actual</v>
          </cell>
          <cell r="J4" t="str">
            <v>Actual</v>
          </cell>
          <cell r="K4" t="str">
            <v>Actual</v>
          </cell>
          <cell r="M4" t="str">
            <v>FORECAST</v>
          </cell>
          <cell r="N4" t="str">
            <v>BUDGET</v>
          </cell>
          <cell r="O4" t="str">
            <v>BUDGET</v>
          </cell>
          <cell r="P4" t="str">
            <v>Plan</v>
          </cell>
          <cell r="Q4" t="str">
            <v>Plan</v>
          </cell>
          <cell r="R4" t="str">
            <v>Plan</v>
          </cell>
          <cell r="S4" t="str">
            <v>Plan</v>
          </cell>
        </row>
        <row r="5">
          <cell r="I5" t="str">
            <v>2002</v>
          </cell>
          <cell r="J5" t="str">
            <v>2003</v>
          </cell>
          <cell r="K5" t="str">
            <v>2004</v>
          </cell>
          <cell r="M5" t="str">
            <v>2005</v>
          </cell>
          <cell r="N5" t="str">
            <v>2005</v>
          </cell>
          <cell r="O5" t="str">
            <v>2006</v>
          </cell>
          <cell r="P5" t="str">
            <v>2007</v>
          </cell>
          <cell r="Q5" t="str">
            <v>2008</v>
          </cell>
          <cell r="R5" t="str">
            <v>2009</v>
          </cell>
          <cell r="S5" t="str">
            <v>2010</v>
          </cell>
        </row>
        <row r="6">
          <cell r="G6" t="str">
            <v>EU African Males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G7" t="str">
            <v>EL African Males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G8" t="str">
            <v>DU African Males</v>
          </cell>
          <cell r="I8">
            <v>1</v>
          </cell>
          <cell r="J8">
            <v>2</v>
          </cell>
          <cell r="K8">
            <v>2</v>
          </cell>
          <cell r="L8">
            <v>0.41421356237309515</v>
          </cell>
          <cell r="M8">
            <v>6</v>
          </cell>
          <cell r="N8">
            <v>6</v>
          </cell>
          <cell r="O8">
            <v>4</v>
          </cell>
          <cell r="P8">
            <v>7</v>
          </cell>
          <cell r="Q8">
            <v>7</v>
          </cell>
          <cell r="R8">
            <v>7</v>
          </cell>
          <cell r="S8">
            <v>7</v>
          </cell>
        </row>
        <row r="9">
          <cell r="G9" t="str">
            <v>DL African Males</v>
          </cell>
          <cell r="I9">
            <v>7</v>
          </cell>
          <cell r="J9">
            <v>9</v>
          </cell>
          <cell r="K9">
            <v>8</v>
          </cell>
          <cell r="L9">
            <v>6.9044967649697586E-2</v>
          </cell>
          <cell r="M9">
            <v>14</v>
          </cell>
          <cell r="N9">
            <v>14</v>
          </cell>
          <cell r="O9">
            <v>10</v>
          </cell>
          <cell r="P9">
            <v>15</v>
          </cell>
          <cell r="Q9">
            <v>15</v>
          </cell>
          <cell r="R9">
            <v>15</v>
          </cell>
          <cell r="S9">
            <v>15</v>
          </cell>
        </row>
        <row r="10">
          <cell r="G10" t="str">
            <v>CU African Males</v>
          </cell>
          <cell r="I10">
            <v>30</v>
          </cell>
          <cell r="J10">
            <v>32</v>
          </cell>
          <cell r="K10">
            <v>38</v>
          </cell>
          <cell r="L10">
            <v>0.12546286774227555</v>
          </cell>
          <cell r="M10">
            <v>45</v>
          </cell>
          <cell r="N10">
            <v>45</v>
          </cell>
          <cell r="O10">
            <v>45</v>
          </cell>
          <cell r="P10">
            <v>49</v>
          </cell>
          <cell r="Q10">
            <v>49</v>
          </cell>
          <cell r="R10">
            <v>49</v>
          </cell>
          <cell r="S10">
            <v>49</v>
          </cell>
        </row>
        <row r="11">
          <cell r="G11" t="str">
            <v>CL African Males</v>
          </cell>
          <cell r="I11">
            <v>42</v>
          </cell>
          <cell r="J11">
            <v>48</v>
          </cell>
          <cell r="K11">
            <v>34</v>
          </cell>
          <cell r="L11">
            <v>-0.10026458915756264</v>
          </cell>
          <cell r="M11">
            <v>70</v>
          </cell>
          <cell r="N11">
            <v>70</v>
          </cell>
          <cell r="O11">
            <v>70</v>
          </cell>
          <cell r="P11">
            <v>78</v>
          </cell>
          <cell r="Q11">
            <v>78</v>
          </cell>
          <cell r="R11">
            <v>78</v>
          </cell>
          <cell r="S11">
            <v>78</v>
          </cell>
        </row>
        <row r="12">
          <cell r="G12" t="str">
            <v>BU African Males</v>
          </cell>
          <cell r="I12">
            <v>267</v>
          </cell>
          <cell r="J12">
            <v>264</v>
          </cell>
          <cell r="K12">
            <v>283</v>
          </cell>
          <cell r="L12">
            <v>2.9526635708352567E-2</v>
          </cell>
          <cell r="M12">
            <v>415</v>
          </cell>
          <cell r="N12">
            <v>415</v>
          </cell>
          <cell r="O12">
            <v>515</v>
          </cell>
          <cell r="P12">
            <v>520</v>
          </cell>
          <cell r="Q12">
            <v>520</v>
          </cell>
          <cell r="R12">
            <v>520</v>
          </cell>
          <cell r="S12">
            <v>520</v>
          </cell>
        </row>
        <row r="13">
          <cell r="G13" t="str">
            <v>BL African Males</v>
          </cell>
          <cell r="I13">
            <v>45</v>
          </cell>
          <cell r="J13">
            <v>84</v>
          </cell>
          <cell r="K13">
            <v>114</v>
          </cell>
          <cell r="L13">
            <v>0.59164485150844293</v>
          </cell>
          <cell r="M13">
            <v>16</v>
          </cell>
          <cell r="N13">
            <v>16</v>
          </cell>
          <cell r="O13">
            <v>12</v>
          </cell>
          <cell r="P13">
            <v>150</v>
          </cell>
          <cell r="Q13">
            <v>150</v>
          </cell>
          <cell r="R13">
            <v>150</v>
          </cell>
          <cell r="S13">
            <v>150</v>
          </cell>
        </row>
        <row r="14">
          <cell r="G14" t="str">
            <v>A African Males</v>
          </cell>
          <cell r="I14">
            <v>4</v>
          </cell>
          <cell r="J14">
            <v>3</v>
          </cell>
          <cell r="K14">
            <v>2</v>
          </cell>
          <cell r="L14">
            <v>-0.29289321881345243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6">
          <cell r="G16" t="str">
            <v>EU African Females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G17" t="str">
            <v>EL African Females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G18" t="str">
            <v>DU African Females</v>
          </cell>
          <cell r="I18">
            <v>0</v>
          </cell>
          <cell r="J18">
            <v>1</v>
          </cell>
          <cell r="K18">
            <v>1</v>
          </cell>
          <cell r="L18">
            <v>0</v>
          </cell>
          <cell r="M18">
            <v>2</v>
          </cell>
          <cell r="N18">
            <v>2</v>
          </cell>
          <cell r="O18">
            <v>2</v>
          </cell>
          <cell r="P18">
            <v>4</v>
          </cell>
          <cell r="Q18">
            <v>4</v>
          </cell>
          <cell r="R18">
            <v>4</v>
          </cell>
          <cell r="S18">
            <v>4</v>
          </cell>
        </row>
        <row r="19">
          <cell r="G19" t="str">
            <v>DL African Females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2</v>
          </cell>
          <cell r="N19">
            <v>2</v>
          </cell>
          <cell r="O19">
            <v>3</v>
          </cell>
          <cell r="P19">
            <v>3</v>
          </cell>
          <cell r="Q19">
            <v>3</v>
          </cell>
          <cell r="R19">
            <v>3</v>
          </cell>
          <cell r="S19">
            <v>3</v>
          </cell>
        </row>
        <row r="20">
          <cell r="G20" t="str">
            <v>CU African Females</v>
          </cell>
          <cell r="I20">
            <v>4</v>
          </cell>
          <cell r="J20">
            <v>5</v>
          </cell>
          <cell r="K20">
            <v>6</v>
          </cell>
          <cell r="L20">
            <v>0.22474487139158894</v>
          </cell>
          <cell r="M20">
            <v>11</v>
          </cell>
          <cell r="N20">
            <v>11</v>
          </cell>
          <cell r="O20">
            <v>11</v>
          </cell>
          <cell r="P20">
            <v>11</v>
          </cell>
          <cell r="Q20">
            <v>11</v>
          </cell>
          <cell r="R20">
            <v>11</v>
          </cell>
          <cell r="S20">
            <v>11</v>
          </cell>
        </row>
        <row r="21">
          <cell r="G21" t="str">
            <v>CL African Females</v>
          </cell>
          <cell r="I21">
            <v>5</v>
          </cell>
          <cell r="J21">
            <v>6</v>
          </cell>
          <cell r="K21">
            <v>6</v>
          </cell>
          <cell r="L21">
            <v>9.5445115010332149E-2</v>
          </cell>
          <cell r="M21">
            <v>10</v>
          </cell>
          <cell r="N21">
            <v>10</v>
          </cell>
          <cell r="O21">
            <v>10</v>
          </cell>
          <cell r="P21">
            <v>10</v>
          </cell>
          <cell r="Q21">
            <v>10</v>
          </cell>
          <cell r="R21">
            <v>10</v>
          </cell>
          <cell r="S21">
            <v>10</v>
          </cell>
        </row>
        <row r="22">
          <cell r="G22" t="str">
            <v>BU African Females</v>
          </cell>
          <cell r="I22">
            <v>18</v>
          </cell>
          <cell r="J22">
            <v>18</v>
          </cell>
          <cell r="K22">
            <v>18</v>
          </cell>
          <cell r="L22">
            <v>0</v>
          </cell>
          <cell r="M22">
            <v>30</v>
          </cell>
          <cell r="N22">
            <v>30</v>
          </cell>
          <cell r="O22">
            <v>35</v>
          </cell>
          <cell r="P22">
            <v>40</v>
          </cell>
          <cell r="Q22">
            <v>45</v>
          </cell>
          <cell r="R22">
            <v>50</v>
          </cell>
          <cell r="S22">
            <v>55</v>
          </cell>
        </row>
        <row r="23">
          <cell r="G23" t="str">
            <v>BL African Females</v>
          </cell>
          <cell r="I23">
            <v>7</v>
          </cell>
          <cell r="J23">
            <v>14</v>
          </cell>
          <cell r="K23">
            <v>13</v>
          </cell>
          <cell r="L23">
            <v>0.36277028773849374</v>
          </cell>
          <cell r="M23">
            <v>16</v>
          </cell>
          <cell r="N23">
            <v>16</v>
          </cell>
          <cell r="O23">
            <v>10</v>
          </cell>
          <cell r="P23">
            <v>10</v>
          </cell>
          <cell r="Q23">
            <v>10</v>
          </cell>
          <cell r="R23">
            <v>10</v>
          </cell>
          <cell r="S23">
            <v>10</v>
          </cell>
        </row>
        <row r="24">
          <cell r="G24" t="str">
            <v>A African Females</v>
          </cell>
          <cell r="I24">
            <v>0</v>
          </cell>
          <cell r="J24">
            <v>0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6">
          <cell r="G26" t="str">
            <v>EU Indian Male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G27" t="str">
            <v>EL Indian Males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</row>
        <row r="28">
          <cell r="G28" t="str">
            <v>DU Indian Males</v>
          </cell>
          <cell r="I28">
            <v>0</v>
          </cell>
          <cell r="J28">
            <v>1</v>
          </cell>
          <cell r="K28">
            <v>1</v>
          </cell>
          <cell r="L28">
            <v>0</v>
          </cell>
          <cell r="M28">
            <v>2</v>
          </cell>
          <cell r="N28">
            <v>2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</row>
        <row r="29">
          <cell r="G29" t="str">
            <v>DL Indian Males</v>
          </cell>
          <cell r="I29">
            <v>1</v>
          </cell>
          <cell r="J29">
            <v>0</v>
          </cell>
          <cell r="K29">
            <v>0</v>
          </cell>
          <cell r="L29">
            <v>-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G30" t="str">
            <v>CU Indian Mal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G31" t="str">
            <v>CL Indian Males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G32" t="str">
            <v>BU Indian Males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G33" t="str">
            <v>BL Indian Males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G34" t="str">
            <v>A Indian Males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6">
          <cell r="G36" t="str">
            <v>EU Indian Females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G37" t="str">
            <v>EL Indian Femal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G38" t="str">
            <v>DU Indian Females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G39" t="str">
            <v>DL Indian Females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</row>
        <row r="40">
          <cell r="G40" t="str">
            <v>CU Indian Females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G41" t="str">
            <v>CL Indian Females</v>
          </cell>
          <cell r="I41">
            <v>1</v>
          </cell>
          <cell r="J41">
            <v>0</v>
          </cell>
          <cell r="K41">
            <v>0</v>
          </cell>
          <cell r="L41">
            <v>-1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G42" t="str">
            <v>BU Indian Females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G43" t="str">
            <v>BL Indian Females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G44" t="str">
            <v>A Indian Females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6">
          <cell r="G46" t="str">
            <v>EU Coloured Males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G47" t="str">
            <v>EL Coloured Male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</row>
        <row r="48">
          <cell r="G48" t="str">
            <v>DU Coloured Males</v>
          </cell>
          <cell r="I48">
            <v>0</v>
          </cell>
          <cell r="J48">
            <v>0</v>
          </cell>
          <cell r="K48">
            <v>1</v>
          </cell>
          <cell r="L48">
            <v>0</v>
          </cell>
          <cell r="M48">
            <v>2</v>
          </cell>
          <cell r="N48">
            <v>2</v>
          </cell>
          <cell r="O48">
            <v>2</v>
          </cell>
          <cell r="P48">
            <v>2</v>
          </cell>
          <cell r="Q48">
            <v>2</v>
          </cell>
          <cell r="R48">
            <v>2</v>
          </cell>
          <cell r="S48">
            <v>2</v>
          </cell>
        </row>
        <row r="49">
          <cell r="G49" t="str">
            <v>DL Coloured Males</v>
          </cell>
          <cell r="I49">
            <v>1</v>
          </cell>
          <cell r="J49">
            <v>1</v>
          </cell>
          <cell r="K49">
            <v>1</v>
          </cell>
          <cell r="L49">
            <v>0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</row>
        <row r="50">
          <cell r="G50" t="str">
            <v>CU Coloured Males</v>
          </cell>
          <cell r="I50">
            <v>1</v>
          </cell>
          <cell r="J50">
            <v>7</v>
          </cell>
          <cell r="K50">
            <v>7</v>
          </cell>
          <cell r="L50">
            <v>1.6457513110645907</v>
          </cell>
          <cell r="M50">
            <v>8</v>
          </cell>
          <cell r="N50">
            <v>8</v>
          </cell>
          <cell r="O50">
            <v>9</v>
          </cell>
          <cell r="P50">
            <v>9</v>
          </cell>
          <cell r="Q50">
            <v>9</v>
          </cell>
          <cell r="R50">
            <v>9</v>
          </cell>
          <cell r="S50">
            <v>9</v>
          </cell>
        </row>
        <row r="51">
          <cell r="G51" t="str">
            <v>CL Coloured Males</v>
          </cell>
          <cell r="I51">
            <v>8</v>
          </cell>
          <cell r="J51">
            <v>9</v>
          </cell>
          <cell r="K51">
            <v>9</v>
          </cell>
          <cell r="L51">
            <v>6.0660171779821193E-2</v>
          </cell>
          <cell r="M51">
            <v>10</v>
          </cell>
          <cell r="N51">
            <v>10</v>
          </cell>
          <cell r="O51">
            <v>11</v>
          </cell>
          <cell r="P51">
            <v>12</v>
          </cell>
          <cell r="Q51">
            <v>12</v>
          </cell>
          <cell r="R51">
            <v>12</v>
          </cell>
          <cell r="S51">
            <v>12</v>
          </cell>
        </row>
        <row r="52">
          <cell r="G52" t="str">
            <v>BU Coloured Males</v>
          </cell>
          <cell r="I52">
            <v>4</v>
          </cell>
          <cell r="J52">
            <v>5</v>
          </cell>
          <cell r="K52">
            <v>5</v>
          </cell>
          <cell r="L52">
            <v>0.1180339887498949</v>
          </cell>
          <cell r="M52">
            <v>6</v>
          </cell>
          <cell r="N52">
            <v>6</v>
          </cell>
          <cell r="O52">
            <v>6</v>
          </cell>
          <cell r="P52">
            <v>6</v>
          </cell>
          <cell r="Q52">
            <v>6</v>
          </cell>
          <cell r="R52">
            <v>6</v>
          </cell>
          <cell r="S52">
            <v>6</v>
          </cell>
        </row>
        <row r="53">
          <cell r="G53" t="str">
            <v>BL Coloured Males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G54" t="str">
            <v>A Coloured Males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6">
          <cell r="G56" t="str">
            <v>EU Coloured Females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G57" t="str">
            <v>EL Coloured Females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G58" t="str">
            <v>DU Coloured Females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</row>
        <row r="59">
          <cell r="G59" t="str">
            <v>DL Coloured Females</v>
          </cell>
          <cell r="I59">
            <v>0</v>
          </cell>
          <cell r="J59">
            <v>2</v>
          </cell>
          <cell r="K59">
            <v>2</v>
          </cell>
          <cell r="L59">
            <v>0</v>
          </cell>
          <cell r="M59">
            <v>1</v>
          </cell>
          <cell r="N59">
            <v>1</v>
          </cell>
          <cell r="O59">
            <v>2</v>
          </cell>
          <cell r="P59">
            <v>2</v>
          </cell>
          <cell r="Q59">
            <v>2</v>
          </cell>
          <cell r="R59">
            <v>2</v>
          </cell>
          <cell r="S59">
            <v>2</v>
          </cell>
        </row>
        <row r="60">
          <cell r="G60" t="str">
            <v>CU Coloured Females</v>
          </cell>
          <cell r="I60">
            <v>1</v>
          </cell>
          <cell r="J60">
            <v>0</v>
          </cell>
          <cell r="K60">
            <v>0</v>
          </cell>
          <cell r="L60">
            <v>-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</row>
        <row r="61">
          <cell r="G61" t="str">
            <v>CL Coloured Females</v>
          </cell>
          <cell r="I61">
            <v>0</v>
          </cell>
          <cell r="J61">
            <v>2</v>
          </cell>
          <cell r="K61">
            <v>4</v>
          </cell>
          <cell r="L61">
            <v>0</v>
          </cell>
          <cell r="M61">
            <v>4</v>
          </cell>
          <cell r="N61">
            <v>4</v>
          </cell>
          <cell r="O61">
            <v>4</v>
          </cell>
          <cell r="P61">
            <v>4</v>
          </cell>
          <cell r="Q61">
            <v>4</v>
          </cell>
          <cell r="R61">
            <v>4</v>
          </cell>
          <cell r="S61">
            <v>4</v>
          </cell>
        </row>
        <row r="62">
          <cell r="G62" t="str">
            <v>BU Coloured Females</v>
          </cell>
          <cell r="I62">
            <v>4</v>
          </cell>
          <cell r="J62">
            <v>5</v>
          </cell>
          <cell r="K62">
            <v>4</v>
          </cell>
          <cell r="L62">
            <v>0</v>
          </cell>
          <cell r="M62">
            <v>5</v>
          </cell>
          <cell r="N62">
            <v>5</v>
          </cell>
          <cell r="O62">
            <v>5</v>
          </cell>
          <cell r="P62">
            <v>5</v>
          </cell>
          <cell r="Q62">
            <v>5</v>
          </cell>
          <cell r="R62">
            <v>5</v>
          </cell>
          <cell r="S62">
            <v>5</v>
          </cell>
        </row>
        <row r="63">
          <cell r="G63" t="str">
            <v>BL Coloured Females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G64" t="str">
            <v>A Coloured Female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6">
          <cell r="G66" t="str">
            <v>EU White Females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G67" t="str">
            <v>EL White Females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G68" t="str">
            <v>DU White Females</v>
          </cell>
          <cell r="I68">
            <v>1</v>
          </cell>
          <cell r="J68">
            <v>1</v>
          </cell>
          <cell r="K68">
            <v>1</v>
          </cell>
          <cell r="L68">
            <v>0</v>
          </cell>
          <cell r="M68">
            <v>2</v>
          </cell>
          <cell r="N68">
            <v>2</v>
          </cell>
          <cell r="O68">
            <v>2</v>
          </cell>
          <cell r="P68">
            <v>2</v>
          </cell>
          <cell r="Q68">
            <v>2</v>
          </cell>
          <cell r="R68">
            <v>2</v>
          </cell>
          <cell r="S68">
            <v>2</v>
          </cell>
        </row>
        <row r="69">
          <cell r="G69" t="str">
            <v>DL White Females</v>
          </cell>
          <cell r="I69">
            <v>3</v>
          </cell>
          <cell r="J69">
            <v>5</v>
          </cell>
          <cell r="K69">
            <v>4</v>
          </cell>
          <cell r="L69">
            <v>0.15470053837925146</v>
          </cell>
          <cell r="M69">
            <v>6</v>
          </cell>
          <cell r="N69">
            <v>6</v>
          </cell>
          <cell r="O69">
            <v>6</v>
          </cell>
          <cell r="P69">
            <v>6</v>
          </cell>
          <cell r="Q69">
            <v>6</v>
          </cell>
          <cell r="R69">
            <v>6</v>
          </cell>
          <cell r="S69">
            <v>6</v>
          </cell>
        </row>
        <row r="70">
          <cell r="G70" t="str">
            <v>CU White Females</v>
          </cell>
          <cell r="I70">
            <v>11</v>
          </cell>
          <cell r="J70">
            <v>8</v>
          </cell>
          <cell r="K70">
            <v>9</v>
          </cell>
          <cell r="L70">
            <v>-9.5465966266709112E-2</v>
          </cell>
          <cell r="M70">
            <v>14</v>
          </cell>
          <cell r="N70">
            <v>14</v>
          </cell>
          <cell r="O70">
            <v>14</v>
          </cell>
          <cell r="P70">
            <v>14</v>
          </cell>
          <cell r="Q70">
            <v>14</v>
          </cell>
          <cell r="R70">
            <v>14</v>
          </cell>
          <cell r="S70">
            <v>14</v>
          </cell>
        </row>
        <row r="71">
          <cell r="G71" t="str">
            <v>CL White Females</v>
          </cell>
          <cell r="I71">
            <v>17</v>
          </cell>
          <cell r="J71">
            <v>19</v>
          </cell>
          <cell r="K71">
            <v>17</v>
          </cell>
          <cell r="L71">
            <v>0</v>
          </cell>
          <cell r="M71">
            <v>20</v>
          </cell>
          <cell r="N71">
            <v>20</v>
          </cell>
          <cell r="O71">
            <v>20</v>
          </cell>
          <cell r="P71">
            <v>20</v>
          </cell>
          <cell r="Q71">
            <v>20</v>
          </cell>
          <cell r="R71">
            <v>20</v>
          </cell>
          <cell r="S71">
            <v>20</v>
          </cell>
        </row>
        <row r="72">
          <cell r="G72" t="str">
            <v>BU White Females</v>
          </cell>
          <cell r="I72">
            <v>29</v>
          </cell>
          <cell r="J72">
            <v>23</v>
          </cell>
          <cell r="K72">
            <v>21</v>
          </cell>
          <cell r="L72">
            <v>-0.14903705660323685</v>
          </cell>
          <cell r="M72">
            <v>24</v>
          </cell>
          <cell r="N72">
            <v>24</v>
          </cell>
          <cell r="O72">
            <v>24</v>
          </cell>
          <cell r="P72">
            <v>24</v>
          </cell>
          <cell r="Q72">
            <v>24</v>
          </cell>
          <cell r="R72">
            <v>24</v>
          </cell>
          <cell r="S72">
            <v>24</v>
          </cell>
        </row>
        <row r="73">
          <cell r="G73" t="str">
            <v>BL White Females</v>
          </cell>
          <cell r="I73">
            <v>2</v>
          </cell>
          <cell r="J73">
            <v>2</v>
          </cell>
          <cell r="K73">
            <v>3</v>
          </cell>
          <cell r="L73">
            <v>0.22474487139158894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G74" t="str">
            <v>A White Females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6">
          <cell r="G76" t="str">
            <v>EU White Males</v>
          </cell>
          <cell r="I76">
            <v>1</v>
          </cell>
          <cell r="J76">
            <v>1</v>
          </cell>
          <cell r="K76">
            <v>1</v>
          </cell>
          <cell r="L76">
            <v>0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</row>
        <row r="77">
          <cell r="G77" t="str">
            <v>EL White Males</v>
          </cell>
          <cell r="I77">
            <v>6</v>
          </cell>
          <cell r="J77">
            <v>6</v>
          </cell>
          <cell r="K77">
            <v>4</v>
          </cell>
          <cell r="L77">
            <v>-0.18350341907227397</v>
          </cell>
          <cell r="M77">
            <v>7</v>
          </cell>
          <cell r="N77">
            <v>7</v>
          </cell>
          <cell r="O77">
            <v>4</v>
          </cell>
          <cell r="P77">
            <v>7</v>
          </cell>
          <cell r="Q77">
            <v>7</v>
          </cell>
          <cell r="R77">
            <v>7</v>
          </cell>
          <cell r="S77">
            <v>7</v>
          </cell>
        </row>
        <row r="78">
          <cell r="G78" t="str">
            <v>DU White Males</v>
          </cell>
          <cell r="I78">
            <v>17</v>
          </cell>
          <cell r="J78">
            <v>17</v>
          </cell>
          <cell r="K78">
            <v>13</v>
          </cell>
          <cell r="L78">
            <v>-0.12552536780479384</v>
          </cell>
          <cell r="M78">
            <v>14</v>
          </cell>
          <cell r="N78">
            <v>14</v>
          </cell>
          <cell r="O78">
            <v>4</v>
          </cell>
          <cell r="P78">
            <v>14</v>
          </cell>
          <cell r="Q78">
            <v>14</v>
          </cell>
          <cell r="R78">
            <v>14</v>
          </cell>
          <cell r="S78">
            <v>14</v>
          </cell>
        </row>
        <row r="79">
          <cell r="G79" t="str">
            <v>DL White Males</v>
          </cell>
          <cell r="I79">
            <v>28</v>
          </cell>
          <cell r="J79">
            <v>31</v>
          </cell>
          <cell r="K79">
            <v>23</v>
          </cell>
          <cell r="L79">
            <v>-9.3673032825034253E-2</v>
          </cell>
          <cell r="M79">
            <v>28</v>
          </cell>
          <cell r="N79">
            <v>28</v>
          </cell>
          <cell r="O79">
            <v>24</v>
          </cell>
          <cell r="P79">
            <v>28</v>
          </cell>
          <cell r="Q79">
            <v>28</v>
          </cell>
          <cell r="R79">
            <v>28</v>
          </cell>
          <cell r="S79">
            <v>28</v>
          </cell>
        </row>
        <row r="80">
          <cell r="G80" t="str">
            <v>CU White Males</v>
          </cell>
          <cell r="I80">
            <v>63</v>
          </cell>
          <cell r="J80">
            <v>67</v>
          </cell>
          <cell r="K80">
            <v>50</v>
          </cell>
          <cell r="L80">
            <v>-0.10912919362525209</v>
          </cell>
          <cell r="M80">
            <v>67</v>
          </cell>
          <cell r="N80">
            <v>67</v>
          </cell>
          <cell r="O80">
            <v>51</v>
          </cell>
          <cell r="P80">
            <v>66</v>
          </cell>
          <cell r="Q80">
            <v>66</v>
          </cell>
          <cell r="R80">
            <v>66</v>
          </cell>
          <cell r="S80">
            <v>66</v>
          </cell>
        </row>
        <row r="81">
          <cell r="G81" t="str">
            <v>CL White Males</v>
          </cell>
          <cell r="I81">
            <v>52</v>
          </cell>
          <cell r="J81">
            <v>43</v>
          </cell>
          <cell r="K81">
            <v>53</v>
          </cell>
          <cell r="L81">
            <v>9.5695960312836004E-3</v>
          </cell>
          <cell r="M81">
            <v>52</v>
          </cell>
          <cell r="N81">
            <v>52</v>
          </cell>
          <cell r="O81">
            <v>27</v>
          </cell>
          <cell r="P81">
            <v>50</v>
          </cell>
          <cell r="Q81">
            <v>50</v>
          </cell>
          <cell r="R81">
            <v>50</v>
          </cell>
          <cell r="S81">
            <v>50</v>
          </cell>
        </row>
        <row r="82">
          <cell r="G82" t="str">
            <v>BU White Males</v>
          </cell>
          <cell r="I82">
            <v>14</v>
          </cell>
          <cell r="J82">
            <v>15</v>
          </cell>
          <cell r="K82">
            <v>19</v>
          </cell>
          <cell r="L82">
            <v>0.1649647450214351</v>
          </cell>
          <cell r="M82">
            <v>21</v>
          </cell>
          <cell r="N82">
            <v>21</v>
          </cell>
          <cell r="O82">
            <v>21</v>
          </cell>
          <cell r="P82">
            <v>21</v>
          </cell>
          <cell r="Q82">
            <v>21</v>
          </cell>
          <cell r="R82">
            <v>21</v>
          </cell>
          <cell r="S82">
            <v>21</v>
          </cell>
        </row>
        <row r="83">
          <cell r="G83" t="str">
            <v>BL White Males</v>
          </cell>
          <cell r="I83">
            <v>9</v>
          </cell>
          <cell r="J83">
            <v>8</v>
          </cell>
          <cell r="K83">
            <v>3</v>
          </cell>
          <cell r="L83">
            <v>-0.42264973081037427</v>
          </cell>
          <cell r="M83">
            <v>3</v>
          </cell>
          <cell r="N83">
            <v>3</v>
          </cell>
          <cell r="O83">
            <v>0</v>
          </cell>
          <cell r="P83">
            <v>3</v>
          </cell>
          <cell r="Q83">
            <v>3</v>
          </cell>
          <cell r="R83">
            <v>3</v>
          </cell>
          <cell r="S83">
            <v>3</v>
          </cell>
        </row>
        <row r="84">
          <cell r="G84" t="str">
            <v>A White Males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</sheetData>
      <sheetData sheetId="3">
        <row r="5">
          <cell r="A5" t="str">
            <v>Venetia Mine</v>
          </cell>
          <cell r="B5" t="str">
            <v>Local</v>
          </cell>
        </row>
        <row r="6">
          <cell r="B6" t="str">
            <v>Budget</v>
          </cell>
          <cell r="C6" t="str">
            <v>Forecast</v>
          </cell>
          <cell r="D6" t="str">
            <v>Budget</v>
          </cell>
        </row>
        <row r="7">
          <cell r="B7" t="str">
            <v>2005</v>
          </cell>
          <cell r="C7" t="str">
            <v>2005</v>
          </cell>
          <cell r="D7" t="str">
            <v>2006</v>
          </cell>
        </row>
        <row r="8">
          <cell r="A8" t="str">
            <v>Labour</v>
          </cell>
          <cell r="B8">
            <v>202420000</v>
          </cell>
          <cell r="C8">
            <v>0</v>
          </cell>
          <cell r="D8">
            <v>0</v>
          </cell>
        </row>
        <row r="9">
          <cell r="A9" t="str">
            <v>Ferrosilicon</v>
          </cell>
          <cell r="B9">
            <v>3867000</v>
          </cell>
          <cell r="C9">
            <v>0</v>
          </cell>
          <cell r="D9">
            <v>0</v>
          </cell>
        </row>
        <row r="10">
          <cell r="A10" t="str">
            <v>Flocculant/Coagulants</v>
          </cell>
          <cell r="B10">
            <v>8381000</v>
          </cell>
          <cell r="C10">
            <v>0</v>
          </cell>
          <cell r="D10">
            <v>0</v>
          </cell>
        </row>
        <row r="11">
          <cell r="A11" t="str">
            <v>Power Costs</v>
          </cell>
          <cell r="B11">
            <v>21281000</v>
          </cell>
          <cell r="C11">
            <v>0</v>
          </cell>
          <cell r="D11">
            <v>0</v>
          </cell>
        </row>
        <row r="12">
          <cell r="A12" t="str">
            <v>Fuel</v>
          </cell>
          <cell r="B12">
            <v>121796000</v>
          </cell>
          <cell r="C12">
            <v>0</v>
          </cell>
          <cell r="D12">
            <v>0</v>
          </cell>
        </row>
        <row r="13">
          <cell r="A13" t="str">
            <v>Emv Spares:Local</v>
          </cell>
          <cell r="B13">
            <v>16432000</v>
          </cell>
          <cell r="C13">
            <v>0</v>
          </cell>
          <cell r="D13">
            <v>0</v>
          </cell>
        </row>
        <row r="14">
          <cell r="A14" t="str">
            <v>Emv Spares:Komatsu</v>
          </cell>
          <cell r="B14">
            <v>19312000</v>
          </cell>
          <cell r="C14">
            <v>0</v>
          </cell>
          <cell r="D14">
            <v>0</v>
          </cell>
        </row>
        <row r="15">
          <cell r="A15" t="str">
            <v>Emv Spares:Cat</v>
          </cell>
          <cell r="B15">
            <v>71263000</v>
          </cell>
          <cell r="C15">
            <v>0</v>
          </cell>
          <cell r="D15">
            <v>0</v>
          </cell>
        </row>
        <row r="16">
          <cell r="A16" t="str">
            <v>Emv Spares:Tamrock</v>
          </cell>
          <cell r="B16">
            <v>18144000</v>
          </cell>
          <cell r="C16">
            <v>0</v>
          </cell>
          <cell r="D16">
            <v>0</v>
          </cell>
        </row>
        <row r="17">
          <cell r="A17" t="str">
            <v>Emv Spares:Other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Tyres</v>
          </cell>
          <cell r="B18">
            <v>10981000</v>
          </cell>
          <cell r="C18">
            <v>0</v>
          </cell>
          <cell r="D18">
            <v>0</v>
          </cell>
        </row>
        <row r="19">
          <cell r="A19" t="str">
            <v>General Stores</v>
          </cell>
          <cell r="B19">
            <v>90985000</v>
          </cell>
          <cell r="C19">
            <v>0</v>
          </cell>
          <cell r="D19">
            <v>0</v>
          </cell>
        </row>
        <row r="20">
          <cell r="A20" t="str">
            <v>Explosives</v>
          </cell>
          <cell r="B20">
            <v>46238000</v>
          </cell>
          <cell r="C20">
            <v>0</v>
          </cell>
          <cell r="D20">
            <v>0</v>
          </cell>
        </row>
        <row r="21">
          <cell r="A21" t="str">
            <v>General Expenses</v>
          </cell>
          <cell r="B21">
            <v>108103050.96000004</v>
          </cell>
          <cell r="C21">
            <v>778191065</v>
          </cell>
          <cell r="D21">
            <v>845207.33999786421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-WRWD"/>
      <sheetName val="TOC-Site prep"/>
      <sheetName val="TOC-Embankments"/>
      <sheetName val="TOC-Lining"/>
      <sheetName val="TOC-Inlet"/>
      <sheetName val="TOC-Spillway"/>
      <sheetName val="TOC-Outlet"/>
      <sheetName val="TOC-Ramps"/>
      <sheetName val="TOC-Per Services"/>
      <sheetName val="TOC-EMP"/>
    </sheetNames>
    <sheetDataSet>
      <sheetData sheetId="0"/>
      <sheetData sheetId="1">
        <row r="6">
          <cell r="E6">
            <v>42212</v>
          </cell>
        </row>
        <row r="12">
          <cell r="B12">
            <v>238284.89</v>
          </cell>
        </row>
        <row r="49">
          <cell r="B49">
            <v>130246.18</v>
          </cell>
        </row>
        <row r="52">
          <cell r="B52">
            <v>368531.07</v>
          </cell>
        </row>
      </sheetData>
      <sheetData sheetId="2">
        <row r="11">
          <cell r="F11">
            <v>73710</v>
          </cell>
        </row>
        <row r="12">
          <cell r="B12">
            <v>47656.978000000003</v>
          </cell>
        </row>
        <row r="13">
          <cell r="B13">
            <v>238284.89</v>
          </cell>
        </row>
        <row r="14">
          <cell r="B14">
            <v>0.2</v>
          </cell>
        </row>
        <row r="16">
          <cell r="B16">
            <v>26049.236000000001</v>
          </cell>
        </row>
        <row r="21">
          <cell r="B21">
            <v>411985.81</v>
          </cell>
        </row>
        <row r="56">
          <cell r="B56">
            <v>362169.52</v>
          </cell>
        </row>
        <row r="131">
          <cell r="B131">
            <v>47595.21</v>
          </cell>
        </row>
        <row r="160">
          <cell r="B160">
            <v>101431.85679000002</v>
          </cell>
        </row>
        <row r="171">
          <cell r="B171">
            <v>2751.3380000000002</v>
          </cell>
        </row>
        <row r="172">
          <cell r="B172">
            <v>27513.38</v>
          </cell>
        </row>
        <row r="210">
          <cell r="B210">
            <v>4602.5</v>
          </cell>
        </row>
        <row r="212">
          <cell r="B212">
            <v>1137.5</v>
          </cell>
        </row>
        <row r="216">
          <cell r="B216">
            <v>1190</v>
          </cell>
        </row>
        <row r="220">
          <cell r="B220">
            <v>2275</v>
          </cell>
        </row>
        <row r="252">
          <cell r="B252">
            <v>1.7</v>
          </cell>
        </row>
        <row r="297">
          <cell r="B297">
            <v>21244.94</v>
          </cell>
        </row>
      </sheetData>
      <sheetData sheetId="3">
        <row r="6">
          <cell r="F6">
            <v>0</v>
          </cell>
        </row>
        <row r="13">
          <cell r="B13">
            <v>174271.41</v>
          </cell>
        </row>
        <row r="36">
          <cell r="B36">
            <v>19509.25</v>
          </cell>
        </row>
        <row r="48">
          <cell r="B48">
            <v>26140.711500000001</v>
          </cell>
        </row>
        <row r="50">
          <cell r="B50">
            <v>0.15</v>
          </cell>
        </row>
        <row r="52">
          <cell r="B52">
            <v>52281.423000000003</v>
          </cell>
        </row>
        <row r="54">
          <cell r="B54">
            <v>0.3</v>
          </cell>
        </row>
        <row r="56">
          <cell r="B56">
            <v>27229.964210000002</v>
          </cell>
        </row>
        <row r="98">
          <cell r="B98">
            <v>52281.423000000003</v>
          </cell>
        </row>
        <row r="100">
          <cell r="B100">
            <v>0.3</v>
          </cell>
        </row>
        <row r="112">
          <cell r="B112">
            <v>7551.7000000000007</v>
          </cell>
        </row>
        <row r="126">
          <cell r="B126">
            <v>21310.93</v>
          </cell>
        </row>
        <row r="166">
          <cell r="B166">
            <v>153749.87</v>
          </cell>
        </row>
        <row r="205">
          <cell r="B205">
            <v>39883.46</v>
          </cell>
        </row>
        <row r="241">
          <cell r="B241">
            <v>2105.2800000000002</v>
          </cell>
        </row>
        <row r="259">
          <cell r="B259">
            <v>193632.34</v>
          </cell>
        </row>
        <row r="264">
          <cell r="B264">
            <v>1.75</v>
          </cell>
        </row>
        <row r="295">
          <cell r="B295">
            <v>3.7300000000000004</v>
          </cell>
        </row>
        <row r="301">
          <cell r="B301">
            <v>619.11900000000003</v>
          </cell>
        </row>
        <row r="305">
          <cell r="B305">
            <v>1238.2380000000001</v>
          </cell>
        </row>
        <row r="309">
          <cell r="B309">
            <v>689.23649999999998</v>
          </cell>
        </row>
        <row r="328">
          <cell r="B328">
            <v>4127.46</v>
          </cell>
        </row>
        <row r="362">
          <cell r="B362">
            <v>1902.4379999999999</v>
          </cell>
        </row>
        <row r="366">
          <cell r="B366">
            <v>369</v>
          </cell>
        </row>
        <row r="368">
          <cell r="B368">
            <v>817.6</v>
          </cell>
        </row>
        <row r="377">
          <cell r="B377">
            <v>4864.66</v>
          </cell>
        </row>
        <row r="428">
          <cell r="B428">
            <v>1.75</v>
          </cell>
        </row>
        <row r="431">
          <cell r="B431">
            <v>3.45</v>
          </cell>
        </row>
      </sheetData>
      <sheetData sheetId="4">
        <row r="13">
          <cell r="F13">
            <v>218</v>
          </cell>
        </row>
      </sheetData>
      <sheetData sheetId="5"/>
      <sheetData sheetId="6">
        <row r="12">
          <cell r="F12">
            <v>7590</v>
          </cell>
        </row>
      </sheetData>
      <sheetData sheetId="7">
        <row r="12">
          <cell r="F12">
            <v>703</v>
          </cell>
        </row>
        <row r="46">
          <cell r="B46">
            <v>1394.82</v>
          </cell>
        </row>
        <row r="50">
          <cell r="B50">
            <v>1734.5600000000002</v>
          </cell>
        </row>
        <row r="64">
          <cell r="B64">
            <v>87.627499999999998</v>
          </cell>
        </row>
        <row r="65">
          <cell r="B65">
            <v>350.51</v>
          </cell>
        </row>
        <row r="68">
          <cell r="B68">
            <v>82.02</v>
          </cell>
        </row>
        <row r="69">
          <cell r="B69">
            <v>328.08</v>
          </cell>
        </row>
        <row r="74">
          <cell r="B74">
            <v>891.27</v>
          </cell>
          <cell r="H74">
            <v>828.45</v>
          </cell>
        </row>
      </sheetData>
      <sheetData sheetId="8">
        <row r="15">
          <cell r="F15">
            <v>1762</v>
          </cell>
        </row>
        <row r="42">
          <cell r="B42">
            <v>48.92</v>
          </cell>
          <cell r="L42">
            <v>287.2</v>
          </cell>
        </row>
        <row r="43">
          <cell r="B43">
            <v>1761.44</v>
          </cell>
          <cell r="L43">
            <v>1840.09</v>
          </cell>
        </row>
        <row r="48">
          <cell r="B48">
            <v>4675.75</v>
          </cell>
        </row>
      </sheetData>
      <sheetData sheetId="9">
        <row r="12">
          <cell r="F12">
            <v>13024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P"/>
      <sheetName val="ORP Data"/>
      <sheetName val="ORP Design"/>
      <sheetName val="ORP Design Data"/>
      <sheetName val="ALP"/>
      <sheetName val="ALP Data"/>
      <sheetName val="ARP"/>
      <sheetName val="ARP Data"/>
      <sheetName val="Oxide Cooler Data"/>
      <sheetName val="SCP WW Data"/>
      <sheetName val="SCP 350"/>
      <sheetName val="SCP 350 Data"/>
      <sheetName val="SCP 350 (2)"/>
      <sheetName val="SCP 350 Data (2)"/>
      <sheetName val="SCP 350 (3)"/>
      <sheetName val="SCP 350 Data (3)"/>
    </sheetNames>
    <sheetDataSet>
      <sheetData sheetId="0" refreshError="1"/>
      <sheetData sheetId="1">
        <row r="2">
          <cell r="A2" t="str">
            <v xml:space="preserve">Stream Number         </v>
          </cell>
          <cell r="B2">
            <v>1</v>
          </cell>
          <cell r="C2">
            <v>5</v>
          </cell>
          <cell r="D2">
            <v>7</v>
          </cell>
          <cell r="E2">
            <v>8</v>
          </cell>
          <cell r="F2">
            <v>9</v>
          </cell>
          <cell r="G2">
            <v>16</v>
          </cell>
          <cell r="H2">
            <v>17</v>
          </cell>
          <cell r="I2">
            <v>20</v>
          </cell>
          <cell r="J2">
            <v>21</v>
          </cell>
          <cell r="K2">
            <v>22</v>
          </cell>
          <cell r="L2">
            <v>23</v>
          </cell>
          <cell r="M2">
            <v>24</v>
          </cell>
          <cell r="N2">
            <v>25</v>
          </cell>
          <cell r="O2">
            <v>26</v>
          </cell>
          <cell r="P2">
            <v>27</v>
          </cell>
          <cell r="Q2">
            <v>28</v>
          </cell>
          <cell r="R2">
            <v>29</v>
          </cell>
          <cell r="S2">
            <v>30</v>
          </cell>
          <cell r="T2">
            <v>31</v>
          </cell>
          <cell r="U2">
            <v>32</v>
          </cell>
          <cell r="V2">
            <v>33</v>
          </cell>
          <cell r="W2">
            <v>34</v>
          </cell>
          <cell r="X2">
            <v>35</v>
          </cell>
          <cell r="Y2">
            <v>39</v>
          </cell>
          <cell r="Z2">
            <v>46</v>
          </cell>
          <cell r="AA2">
            <v>48</v>
          </cell>
          <cell r="AB2">
            <v>49</v>
          </cell>
          <cell r="AC2">
            <v>51</v>
          </cell>
          <cell r="AD2">
            <v>56</v>
          </cell>
          <cell r="AE2">
            <v>61</v>
          </cell>
          <cell r="AF2">
            <v>62</v>
          </cell>
          <cell r="AG2">
            <v>63</v>
          </cell>
          <cell r="AH2">
            <v>64</v>
          </cell>
          <cell r="AI2">
            <v>65</v>
          </cell>
          <cell r="AJ2">
            <v>67</v>
          </cell>
          <cell r="AK2">
            <v>68</v>
          </cell>
          <cell r="AL2">
            <v>69</v>
          </cell>
          <cell r="AM2">
            <v>70</v>
          </cell>
          <cell r="AN2">
            <v>71</v>
          </cell>
          <cell r="AO2">
            <v>72</v>
          </cell>
          <cell r="AP2">
            <v>73</v>
          </cell>
          <cell r="AQ2">
            <v>74</v>
          </cell>
          <cell r="AR2">
            <v>75</v>
          </cell>
          <cell r="AS2">
            <v>76</v>
          </cell>
          <cell r="AT2">
            <v>77</v>
          </cell>
          <cell r="AU2">
            <v>78</v>
          </cell>
          <cell r="AV2">
            <v>79</v>
          </cell>
          <cell r="AW2">
            <v>80</v>
          </cell>
          <cell r="AX2">
            <v>81</v>
          </cell>
          <cell r="AY2">
            <v>82</v>
          </cell>
          <cell r="AZ2">
            <v>83</v>
          </cell>
          <cell r="BA2">
            <v>84</v>
          </cell>
          <cell r="BB2">
            <v>86</v>
          </cell>
          <cell r="BC2">
            <v>87</v>
          </cell>
          <cell r="BD2">
            <v>88</v>
          </cell>
          <cell r="BE2">
            <v>89</v>
          </cell>
          <cell r="BF2">
            <v>91</v>
          </cell>
          <cell r="BG2">
            <v>93</v>
          </cell>
          <cell r="BH2">
            <v>100</v>
          </cell>
          <cell r="BI2">
            <v>121</v>
          </cell>
          <cell r="BJ2">
            <v>122</v>
          </cell>
          <cell r="BK2">
            <v>124</v>
          </cell>
          <cell r="BL2">
            <v>129</v>
          </cell>
          <cell r="BM2">
            <v>130</v>
          </cell>
          <cell r="BN2">
            <v>131</v>
          </cell>
          <cell r="BO2">
            <v>140</v>
          </cell>
          <cell r="BP2">
            <v>141</v>
          </cell>
          <cell r="BQ2">
            <v>142</v>
          </cell>
          <cell r="BR2">
            <v>143</v>
          </cell>
          <cell r="BS2">
            <v>144</v>
          </cell>
          <cell r="BT2">
            <v>145</v>
          </cell>
          <cell r="BU2">
            <v>146</v>
          </cell>
          <cell r="BV2">
            <v>147</v>
          </cell>
          <cell r="BW2">
            <v>148</v>
          </cell>
          <cell r="BX2">
            <v>149</v>
          </cell>
          <cell r="BY2">
            <v>151</v>
          </cell>
          <cell r="BZ2">
            <v>170</v>
          </cell>
          <cell r="CA2">
            <v>171</v>
          </cell>
          <cell r="CB2">
            <v>172</v>
          </cell>
          <cell r="CC2">
            <v>173</v>
          </cell>
          <cell r="CD2">
            <v>174</v>
          </cell>
          <cell r="CE2">
            <v>175</v>
          </cell>
          <cell r="CF2">
            <v>176</v>
          </cell>
          <cell r="CG2">
            <v>177</v>
          </cell>
          <cell r="CH2">
            <v>178</v>
          </cell>
          <cell r="CI2">
            <v>180</v>
          </cell>
          <cell r="CJ2">
            <v>181</v>
          </cell>
          <cell r="CK2">
            <v>185</v>
          </cell>
          <cell r="CL2">
            <v>186</v>
          </cell>
          <cell r="CM2">
            <v>187</v>
          </cell>
          <cell r="CN2">
            <v>188</v>
          </cell>
          <cell r="CO2">
            <v>189</v>
          </cell>
          <cell r="CP2">
            <v>190</v>
          </cell>
          <cell r="CQ2">
            <v>191</v>
          </cell>
          <cell r="CR2">
            <v>192</v>
          </cell>
          <cell r="CS2">
            <v>201</v>
          </cell>
          <cell r="CT2">
            <v>202</v>
          </cell>
          <cell r="CU2">
            <v>203</v>
          </cell>
          <cell r="CV2">
            <v>2027</v>
          </cell>
          <cell r="CW2">
            <v>2050</v>
          </cell>
          <cell r="CX2">
            <v>2127</v>
          </cell>
        </row>
        <row r="3">
          <cell r="A3" t="str">
            <v xml:space="preserve">Description           </v>
          </cell>
          <cell r="B3">
            <v>1</v>
          </cell>
          <cell r="C3" t="str">
            <v xml:space="preserve">Total Process N2    </v>
          </cell>
          <cell r="D3" t="str">
            <v xml:space="preserve">Reduced Slag        </v>
          </cell>
          <cell r="E3" t="str">
            <v>Red. Seal Purge Slag</v>
          </cell>
          <cell r="F3" t="str">
            <v xml:space="preserve">Spray Cooler Feed   </v>
          </cell>
          <cell r="G3" t="str">
            <v>Oxidizer Fluidiz Air</v>
          </cell>
          <cell r="H3" t="str">
            <v>Infiltration air</v>
          </cell>
          <cell r="I3" t="str">
            <v xml:space="preserve">Ox. Scrub Blowdown  </v>
          </cell>
          <cell r="J3" t="str">
            <v>Classified Slag Feed</v>
          </cell>
          <cell r="K3" t="str">
            <v xml:space="preserve">Preheat Cycl. 2 O/G </v>
          </cell>
          <cell r="L3" t="str">
            <v xml:space="preserve">Preheat Cycl. 1 O/G </v>
          </cell>
          <cell r="M3" t="str">
            <v xml:space="preserve">Cyclone 1 Solids    </v>
          </cell>
          <cell r="N3" t="str">
            <v xml:space="preserve">Cyclone 2 Solids    </v>
          </cell>
          <cell r="O3" t="str">
            <v>Ox. O/G Cycl. Solids</v>
          </cell>
          <cell r="P3" t="str">
            <v>Fines Recov Cycl O/G</v>
          </cell>
          <cell r="Q3" t="str">
            <v>Ox. Scrub Makeup Wat</v>
          </cell>
          <cell r="R3" t="str">
            <v>Ox. Scrubber Off-gas</v>
          </cell>
          <cell r="S3" t="str">
            <v>Spray Cooler o/g</v>
          </cell>
          <cell r="T3" t="str">
            <v xml:space="preserve">Spray Cooled Slag   </v>
          </cell>
          <cell r="U3" t="str">
            <v>Indirect Cooler Feed</v>
          </cell>
          <cell r="V3" t="str">
            <v>Cooler Scrub. Makeup</v>
          </cell>
          <cell r="W3" t="str">
            <v xml:space="preserve">Ox. Scrub Intermed. </v>
          </cell>
          <cell r="X3" t="str">
            <v xml:space="preserve">Ox. Scrub Intermed. </v>
          </cell>
          <cell r="Y3" t="str">
            <v xml:space="preserve">I.C. 3 Slag Feed    </v>
          </cell>
          <cell r="Z3" t="str">
            <v>Air to S.C. Seal Leg</v>
          </cell>
          <cell r="AA3" t="str">
            <v>Cooler Scrub Off-gas</v>
          </cell>
          <cell r="AB3" t="str">
            <v>Cooler Scrub Blowdwn</v>
          </cell>
          <cell r="AC3" t="str">
            <v xml:space="preserve">S.C. Water In       </v>
          </cell>
          <cell r="AD3" t="str">
            <v xml:space="preserve">S.C. Fluidizing Air </v>
          </cell>
          <cell r="AE3" t="str">
            <v xml:space="preserve">not used            </v>
          </cell>
          <cell r="AF3" t="str">
            <v xml:space="preserve">Indirect Cooler O/G </v>
          </cell>
          <cell r="AG3" t="str">
            <v xml:space="preserve">Cooler Cycl. Offgas </v>
          </cell>
          <cell r="AH3" t="str">
            <v xml:space="preserve">I.C. 3 C.W. In      </v>
          </cell>
          <cell r="AI3" t="str">
            <v xml:space="preserve">I.C. 3 C.W. Out     </v>
          </cell>
          <cell r="AJ3" t="str">
            <v>Cool. Scrub Intermed</v>
          </cell>
          <cell r="AK3" t="str">
            <v>Cool. Scrub Intermed</v>
          </cell>
          <cell r="AL3" t="str">
            <v>Air infiltrations 2</v>
          </cell>
          <cell r="AM3" t="str">
            <v xml:space="preserve">I.C. 1 Fluidiz. Air </v>
          </cell>
          <cell r="AN3" t="str">
            <v xml:space="preserve">I.C. 1 Intermediate </v>
          </cell>
          <cell r="AO3" t="str">
            <v xml:space="preserve">I.C. 2 Slag Feed    </v>
          </cell>
          <cell r="AP3" t="str">
            <v xml:space="preserve">I.C. 1 Off-gas      </v>
          </cell>
          <cell r="AQ3" t="str">
            <v xml:space="preserve">I.C. 2 Fluidiz. Air </v>
          </cell>
          <cell r="AR3" t="str">
            <v xml:space="preserve">I.C. 2 Intermediate </v>
          </cell>
          <cell r="AS3" t="str">
            <v xml:space="preserve">I.C. 2 Off-gas      </v>
          </cell>
          <cell r="AT3" t="str">
            <v xml:space="preserve">I.C. 3 Fluidiz. Air </v>
          </cell>
          <cell r="AU3" t="str">
            <v xml:space="preserve">I.C. 3 Intermediate </v>
          </cell>
          <cell r="AV3" t="str">
            <v xml:space="preserve">I.C. 3 Off-gas      </v>
          </cell>
          <cell r="AW3" t="str">
            <v xml:space="preserve">Cooled Product      </v>
          </cell>
          <cell r="AX3" t="str">
            <v xml:space="preserve">Ox. Seal Purge N2   </v>
          </cell>
          <cell r="AY3" t="str">
            <v xml:space="preserve">Ox. Seal Lift N2    </v>
          </cell>
          <cell r="AZ3" t="str">
            <v xml:space="preserve">Red. Seal Purge N2  </v>
          </cell>
          <cell r="BA3" t="str">
            <v xml:space="preserve">Red. Seal Lift N2   </v>
          </cell>
          <cell r="BB3" t="str">
            <v xml:space="preserve">I.C. 1 C.W. In      </v>
          </cell>
          <cell r="BC3" t="str">
            <v xml:space="preserve">I.C. 2 C.W. In      </v>
          </cell>
          <cell r="BD3" t="str">
            <v xml:space="preserve">I.C. 1 C.W. Out     </v>
          </cell>
          <cell r="BE3" t="str">
            <v xml:space="preserve">I.C. 2 C.W. Out     </v>
          </cell>
          <cell r="BF3" t="str">
            <v xml:space="preserve">Ox. Seal Purge O/G  </v>
          </cell>
          <cell r="BG3" t="str">
            <v xml:space="preserve">Red. Seal Purge O/G </v>
          </cell>
          <cell r="BH3" t="str">
            <v xml:space="preserve">Total Process Water </v>
          </cell>
          <cell r="BI3" t="str">
            <v>Cooler Cyclone Fines</v>
          </cell>
          <cell r="BJ3" t="str">
            <v xml:space="preserve">Reduced Slag to ALP </v>
          </cell>
          <cell r="BK3" t="str">
            <v xml:space="preserve">Handling Losses     </v>
          </cell>
          <cell r="BL3" t="str">
            <v xml:space="preserve">Proc. Water to RED  </v>
          </cell>
          <cell r="BM3" t="str">
            <v>Water to Cool Jacket</v>
          </cell>
          <cell r="BN3" t="str">
            <v>Water from Cool Jckt</v>
          </cell>
          <cell r="BO3" t="str">
            <v>Red. Quench Intermed</v>
          </cell>
          <cell r="BP3" t="str">
            <v xml:space="preserve">Red. Spray Water    </v>
          </cell>
          <cell r="BQ3" t="str">
            <v xml:space="preserve">Red. Scrub Makeup   </v>
          </cell>
          <cell r="BR3" t="str">
            <v>Red. Quench Intermed</v>
          </cell>
          <cell r="BS3" t="str">
            <v xml:space="preserve">Compressor Water In </v>
          </cell>
          <cell r="BT3" t="str">
            <v xml:space="preserve">Red. Scrub Intermed </v>
          </cell>
          <cell r="BU3" t="str">
            <v>Compressor Water Out</v>
          </cell>
          <cell r="BV3" t="str">
            <v>Red. Quench Blowdown</v>
          </cell>
          <cell r="BW3" t="str">
            <v xml:space="preserve">Red. Scrub Intermed </v>
          </cell>
          <cell r="BX3" t="str">
            <v xml:space="preserve">Red. Scrub Blowdown </v>
          </cell>
          <cell r="BY3" t="str">
            <v>Reducer Fluidiz. Gas</v>
          </cell>
          <cell r="BZ3" t="str">
            <v xml:space="preserve">Reducer Bed Off-gas </v>
          </cell>
          <cell r="CA3" t="str">
            <v xml:space="preserve">Reducer Off-Gas     </v>
          </cell>
          <cell r="CB3" t="str">
            <v xml:space="preserve">Red. I.C. Duct O/G  </v>
          </cell>
          <cell r="CC3" t="str">
            <v xml:space="preserve">S.C. Duct Blowdown  </v>
          </cell>
          <cell r="CD3" t="str">
            <v xml:space="preserve">Red. Quench O/G     </v>
          </cell>
          <cell r="CE3" t="str">
            <v xml:space="preserve">S.C. Duct O/G       </v>
          </cell>
          <cell r="CF3" t="str">
            <v xml:space="preserve">Cleaned Red. O/G    </v>
          </cell>
          <cell r="CG3" t="str">
            <v xml:space="preserve">not used            </v>
          </cell>
          <cell r="CH3" t="str">
            <v xml:space="preserve">Compressed Red. O/G </v>
          </cell>
          <cell r="CI3" t="str">
            <v xml:space="preserve">not used            </v>
          </cell>
          <cell r="CJ3" t="str">
            <v>Fuel Gas to Oxidizer</v>
          </cell>
          <cell r="CK3" t="str">
            <v xml:space="preserve">N2 to Ox. Seal Leg  </v>
          </cell>
          <cell r="CL3" t="str">
            <v xml:space="preserve">N2 to Red. Seal Leg </v>
          </cell>
          <cell r="CM3" t="str">
            <v xml:space="preserve">Tot. Air to I.C.    </v>
          </cell>
          <cell r="CN3" t="str">
            <v xml:space="preserve">C.W. to I.C.        </v>
          </cell>
          <cell r="CO3" t="str">
            <v xml:space="preserve">C.W. from I.C.      </v>
          </cell>
          <cell r="CP3" t="str">
            <v xml:space="preserve">Total Effluent      </v>
          </cell>
          <cell r="CQ3" t="str">
            <v>Oxidizer Bed Off-gas</v>
          </cell>
          <cell r="CR3" t="str">
            <v xml:space="preserve">Oxidizer Off-gas    </v>
          </cell>
          <cell r="CS3" t="str">
            <v xml:space="preserve">Oxidized Slag       </v>
          </cell>
          <cell r="CT3" t="str">
            <v xml:space="preserve">Ox. Seal Purge Slag </v>
          </cell>
          <cell r="CU3" t="str">
            <v xml:space="preserve">Reducer Feed        </v>
          </cell>
          <cell r="CV3" t="str">
            <v xml:space="preserve"> </v>
          </cell>
          <cell r="CW3" t="str">
            <v>Stack emissions</v>
          </cell>
          <cell r="CX3" t="str">
            <v>Fines Bypass to Freeboard</v>
          </cell>
        </row>
        <row r="4">
          <cell r="A4" t="str">
            <v xml:space="preserve">MT/HR SOLIDS          </v>
          </cell>
          <cell r="B4">
            <v>0.55963817978057795</v>
          </cell>
          <cell r="C4">
            <v>0</v>
          </cell>
          <cell r="D4">
            <v>52.4202599690773</v>
          </cell>
          <cell r="E4">
            <v>52.4202599690773</v>
          </cell>
          <cell r="F4">
            <v>52.4202599690773</v>
          </cell>
          <cell r="G4">
            <v>0</v>
          </cell>
          <cell r="H4">
            <v>0</v>
          </cell>
          <cell r="I4">
            <v>0.26869648000000002</v>
          </cell>
          <cell r="J4">
            <v>52</v>
          </cell>
          <cell r="K4">
            <v>2.5526855279017702</v>
          </cell>
          <cell r="L4">
            <v>0.818290282918539</v>
          </cell>
          <cell r="M4">
            <v>53.7343952449841</v>
          </cell>
          <cell r="N4">
            <v>61.264452669642502</v>
          </cell>
          <cell r="O4">
            <v>0.54789028291853903</v>
          </cell>
          <cell r="P4">
            <v>0.27039999999999997</v>
          </cell>
          <cell r="Q4">
            <v>0</v>
          </cell>
          <cell r="R4">
            <v>1.70352E-3</v>
          </cell>
          <cell r="S4">
            <v>0.41936207975261802</v>
          </cell>
          <cell r="T4">
            <v>52.000897889324698</v>
          </cell>
          <cell r="U4">
            <v>52.000897889324698</v>
          </cell>
          <cell r="V4">
            <v>0</v>
          </cell>
          <cell r="W4">
            <v>0</v>
          </cell>
          <cell r="X4">
            <v>0.27039999999999997</v>
          </cell>
          <cell r="Y4">
            <v>51.907338393851198</v>
          </cell>
          <cell r="Z4">
            <v>0</v>
          </cell>
          <cell r="AA4">
            <v>3.3815577375061699E-4</v>
          </cell>
          <cell r="AB4">
            <v>3.68218193636798E-2</v>
          </cell>
          <cell r="AC4">
            <v>0</v>
          </cell>
          <cell r="AD4">
            <v>0</v>
          </cell>
          <cell r="AE4">
            <v>0</v>
          </cell>
          <cell r="AF4">
            <v>0.14027610002796001</v>
          </cell>
          <cell r="AG4">
            <v>3.7159975137430398E-2</v>
          </cell>
          <cell r="AH4">
            <v>0</v>
          </cell>
          <cell r="AI4">
            <v>0</v>
          </cell>
          <cell r="AJ4">
            <v>0</v>
          </cell>
          <cell r="AK4">
            <v>3.7159975137430398E-2</v>
          </cell>
          <cell r="AL4">
            <v>0</v>
          </cell>
          <cell r="AM4">
            <v>0</v>
          </cell>
          <cell r="AN4">
            <v>52.000897889324698</v>
          </cell>
          <cell r="AO4">
            <v>51.954097081224297</v>
          </cell>
          <cell r="AP4">
            <v>4.6800808100392201E-2</v>
          </cell>
          <cell r="AQ4">
            <v>0</v>
          </cell>
          <cell r="AR4">
            <v>51.954097081224297</v>
          </cell>
          <cell r="AS4">
            <v>4.6758687373101897E-2</v>
          </cell>
          <cell r="AT4">
            <v>0</v>
          </cell>
          <cell r="AU4">
            <v>51.907338393851198</v>
          </cell>
          <cell r="AV4">
            <v>4.67166045544661E-2</v>
          </cell>
          <cell r="AW4">
            <v>51.860621789296701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.52247820464314798</v>
          </cell>
          <cell r="BJ4">
            <v>52.121184493970198</v>
          </cell>
          <cell r="BK4">
            <v>0.26191549996969898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.69693771995425702</v>
          </cell>
          <cell r="BS4">
            <v>0</v>
          </cell>
          <cell r="BT4">
            <v>0</v>
          </cell>
          <cell r="BU4">
            <v>1.1635375234636299E-3</v>
          </cell>
          <cell r="BV4">
            <v>0.46423021526153002</v>
          </cell>
          <cell r="BW4">
            <v>0.232707504692726</v>
          </cell>
          <cell r="BX4">
            <v>0.23154396716926301</v>
          </cell>
          <cell r="BY4">
            <v>0</v>
          </cell>
          <cell r="BZ4">
            <v>0.46539375275209899</v>
          </cell>
          <cell r="CA4">
            <v>0.46539375275209899</v>
          </cell>
          <cell r="CB4">
            <v>0.46539375275209899</v>
          </cell>
          <cell r="CC4">
            <v>0.46539375275209899</v>
          </cell>
          <cell r="CD4">
            <v>0.232707504692726</v>
          </cell>
          <cell r="CE4">
            <v>0</v>
          </cell>
          <cell r="CF4">
            <v>1.1635375234636299E-3</v>
          </cell>
          <cell r="CG4">
            <v>0.46539375275209899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.77091205214867398</v>
          </cell>
          <cell r="CQ4">
            <v>0.81089150963311796</v>
          </cell>
          <cell r="CR4">
            <v>10.082742952520301</v>
          </cell>
          <cell r="CS4">
            <v>53.248542465908102</v>
          </cell>
          <cell r="CT4">
            <v>53.248542465908102</v>
          </cell>
          <cell r="CU4">
            <v>53.248542465908102</v>
          </cell>
          <cell r="CV4">
            <v>52.540491509676897</v>
          </cell>
          <cell r="CW4">
            <v>2.0416757737506202E-3</v>
          </cell>
          <cell r="CX4">
            <v>9.2718514428841594</v>
          </cell>
        </row>
        <row r="5">
          <cell r="A5" t="str">
            <v xml:space="preserve">MT/HR AQUEOUS         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0.9960756073762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1.9418991035398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4.2871853146287604</v>
          </cell>
          <cell r="W5">
            <v>0</v>
          </cell>
          <cell r="X5">
            <v>10.9960756073762</v>
          </cell>
          <cell r="Y5">
            <v>0</v>
          </cell>
          <cell r="Z5">
            <v>0</v>
          </cell>
          <cell r="AA5">
            <v>0</v>
          </cell>
          <cell r="AB5">
            <v>3.8995493849010501</v>
          </cell>
          <cell r="AC5">
            <v>11.14876765064179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9.9999999999999995E-7</v>
          </cell>
          <cell r="AI5">
            <v>9.9999999999999995E-7</v>
          </cell>
          <cell r="AJ5">
            <v>0</v>
          </cell>
          <cell r="AK5">
            <v>3.8995493849010501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9.99999992425728E-7</v>
          </cell>
          <cell r="BC5">
            <v>9.9999999999999995E-7</v>
          </cell>
          <cell r="BD5">
            <v>9.99999992425728E-7</v>
          </cell>
          <cell r="BE5">
            <v>9.9999999999999995E-7</v>
          </cell>
          <cell r="BF5">
            <v>0</v>
          </cell>
          <cell r="BG5">
            <v>0</v>
          </cell>
          <cell r="BH5">
            <v>169.123443324692</v>
          </cell>
          <cell r="BI5">
            <v>0</v>
          </cell>
          <cell r="BJ5">
            <v>0</v>
          </cell>
          <cell r="BK5">
            <v>0</v>
          </cell>
          <cell r="BL5">
            <v>141.745591255882</v>
          </cell>
          <cell r="BM5">
            <v>36.418325772599999</v>
          </cell>
          <cell r="BN5">
            <v>36.418325772599999</v>
          </cell>
          <cell r="BO5">
            <v>0</v>
          </cell>
          <cell r="BP5">
            <v>17.5303602704066</v>
          </cell>
          <cell r="BQ5">
            <v>27.799663412875098</v>
          </cell>
          <cell r="BR5">
            <v>81.699497476972894</v>
          </cell>
          <cell r="BS5">
            <v>59.997241800000097</v>
          </cell>
          <cell r="BT5">
            <v>0</v>
          </cell>
          <cell r="BU5">
            <v>60.1479991983581</v>
          </cell>
          <cell r="BV5">
            <v>81.699497476972894</v>
          </cell>
          <cell r="BW5">
            <v>64.556907650715104</v>
          </cell>
          <cell r="BX5">
            <v>64.556907650715104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16.057608180559399</v>
          </cell>
          <cell r="CD5">
            <v>0</v>
          </cell>
          <cell r="CE5">
            <v>0</v>
          </cell>
          <cell r="CF5">
            <v>0</v>
          </cell>
          <cell r="CG5">
            <v>16.057608180559399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2.9999999924257298E-6</v>
          </cell>
          <cell r="CO5">
            <v>2.9999999924257298E-6</v>
          </cell>
          <cell r="CP5">
            <v>156.74312166760799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</row>
        <row r="6">
          <cell r="A6" t="str">
            <v xml:space="preserve">MT/HR GASEOUS         </v>
          </cell>
          <cell r="B6">
            <v>37.581047077427101</v>
          </cell>
          <cell r="C6">
            <v>0.27912290318798699</v>
          </cell>
          <cell r="D6">
            <v>0</v>
          </cell>
          <cell r="E6">
            <v>0</v>
          </cell>
          <cell r="F6">
            <v>0.10533675369041</v>
          </cell>
          <cell r="G6">
            <v>23.168823592397601</v>
          </cell>
          <cell r="H6">
            <v>3.43832048847979</v>
          </cell>
          <cell r="I6">
            <v>0</v>
          </cell>
          <cell r="J6">
            <v>0</v>
          </cell>
          <cell r="K6">
            <v>24.643383592384499</v>
          </cell>
          <cell r="L6">
            <v>28.081704099062598</v>
          </cell>
          <cell r="M6">
            <v>0</v>
          </cell>
          <cell r="N6">
            <v>0</v>
          </cell>
          <cell r="O6">
            <v>0</v>
          </cell>
          <cell r="P6">
            <v>28.081704099062598</v>
          </cell>
          <cell r="Q6">
            <v>0</v>
          </cell>
          <cell r="R6">
            <v>29.0275275952262</v>
          </cell>
          <cell r="S6">
            <v>23.739529992299499</v>
          </cell>
          <cell r="T6">
            <v>0</v>
          </cell>
          <cell r="U6">
            <v>0.39752148081335698</v>
          </cell>
          <cell r="V6">
            <v>0</v>
          </cell>
          <cell r="W6">
            <v>29.0275275952262</v>
          </cell>
          <cell r="X6">
            <v>0</v>
          </cell>
          <cell r="Y6">
            <v>0</v>
          </cell>
          <cell r="Z6">
            <v>0.39752148081335698</v>
          </cell>
          <cell r="AA6">
            <v>39.899418306521298</v>
          </cell>
          <cell r="AB6">
            <v>0</v>
          </cell>
          <cell r="AC6">
            <v>0</v>
          </cell>
          <cell r="AD6">
            <v>12.485425587967301</v>
          </cell>
          <cell r="AE6">
            <v>3.47532353885964</v>
          </cell>
          <cell r="AF6">
            <v>13.841517085127601</v>
          </cell>
          <cell r="AG6">
            <v>37.581047077427101</v>
          </cell>
          <cell r="AH6">
            <v>0</v>
          </cell>
          <cell r="AI6">
            <v>0</v>
          </cell>
          <cell r="AJ6">
            <v>39.899418306521298</v>
          </cell>
          <cell r="AK6">
            <v>0</v>
          </cell>
          <cell r="AL6">
            <v>1.9307352993664699</v>
          </cell>
          <cell r="AM6">
            <v>2.97537827904153</v>
          </cell>
          <cell r="AN6">
            <v>3.37289975985489</v>
          </cell>
          <cell r="AO6">
            <v>0</v>
          </cell>
          <cell r="AP6">
            <v>3.37289975985489</v>
          </cell>
          <cell r="AQ6">
            <v>3.43486012216183</v>
          </cell>
          <cell r="AR6">
            <v>3.43486012216183</v>
          </cell>
          <cell r="AS6">
            <v>3.43486012216183</v>
          </cell>
          <cell r="AT6">
            <v>3.55843366425125</v>
          </cell>
          <cell r="AU6">
            <v>3.55843366425125</v>
          </cell>
          <cell r="AV6">
            <v>3.55843366425125</v>
          </cell>
          <cell r="AW6">
            <v>0</v>
          </cell>
          <cell r="AX6">
            <v>3.3527678036160198E-2</v>
          </cell>
          <cell r="AY6">
            <v>9.3320925972138105E-2</v>
          </cell>
          <cell r="AZ6">
            <v>4.6937545489279003E-2</v>
          </cell>
          <cell r="BA6">
            <v>0.10533675369041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3.3527678036160198E-2</v>
          </cell>
          <cell r="BG6">
            <v>4.6937545489279003E-2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13.1495886074018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12.810670142161801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12.2586709608509</v>
          </cell>
          <cell r="BZ6">
            <v>12.761818176390999</v>
          </cell>
          <cell r="CA6">
            <v>12.761818176390999</v>
          </cell>
          <cell r="CB6">
            <v>12.761818176390999</v>
          </cell>
          <cell r="CC6">
            <v>0</v>
          </cell>
          <cell r="CD6">
            <v>13.1495886074018</v>
          </cell>
          <cell r="CE6">
            <v>14.234570266238199</v>
          </cell>
          <cell r="CF6">
            <v>12.810670142161801</v>
          </cell>
          <cell r="CG6">
            <v>14.234570266238199</v>
          </cell>
          <cell r="CH6">
            <v>12.659912743803799</v>
          </cell>
          <cell r="CI6">
            <v>9.6999379584111693</v>
          </cell>
          <cell r="CJ6">
            <v>2.95997478539259</v>
          </cell>
          <cell r="CK6">
            <v>0.126848604008298</v>
          </cell>
          <cell r="CL6">
            <v>0.15227429917968899</v>
          </cell>
          <cell r="CM6">
            <v>10.9754740174891</v>
          </cell>
          <cell r="CN6">
            <v>0</v>
          </cell>
          <cell r="CO6">
            <v>0</v>
          </cell>
          <cell r="CP6">
            <v>0</v>
          </cell>
          <cell r="CQ6">
            <v>24.643383589979202</v>
          </cell>
          <cell r="CR6">
            <v>24.643383589979202</v>
          </cell>
          <cell r="CS6">
            <v>0</v>
          </cell>
          <cell r="CT6">
            <v>0</v>
          </cell>
          <cell r="CU6">
            <v>9.3320925972138105E-2</v>
          </cell>
          <cell r="CV6">
            <v>0</v>
          </cell>
          <cell r="CW6">
            <v>68.926945901747501</v>
          </cell>
          <cell r="CX6">
            <v>0</v>
          </cell>
        </row>
        <row r="7">
          <cell r="A7" t="str">
            <v xml:space="preserve">MT/HR TOTAL           </v>
          </cell>
          <cell r="B7">
            <v>38.1406852572077</v>
          </cell>
          <cell r="C7">
            <v>0.27912290318798699</v>
          </cell>
          <cell r="D7">
            <v>52.4202599690773</v>
          </cell>
          <cell r="E7">
            <v>52.4202599690773</v>
          </cell>
          <cell r="F7">
            <v>52.525596722767702</v>
          </cell>
          <cell r="G7">
            <v>23.168823592397601</v>
          </cell>
          <cell r="H7">
            <v>3.43832048847979</v>
          </cell>
          <cell r="I7">
            <v>11.264772087376199</v>
          </cell>
          <cell r="J7">
            <v>52</v>
          </cell>
          <cell r="K7">
            <v>27.1960691202862</v>
          </cell>
          <cell r="L7">
            <v>28.899994381981099</v>
          </cell>
          <cell r="M7">
            <v>53.7343952449841</v>
          </cell>
          <cell r="N7">
            <v>61.264452669642502</v>
          </cell>
          <cell r="O7">
            <v>0.54789028291853903</v>
          </cell>
          <cell r="P7">
            <v>28.352104099062601</v>
          </cell>
          <cell r="Q7">
            <v>11.9418991035398</v>
          </cell>
          <cell r="R7">
            <v>29.029231115226199</v>
          </cell>
          <cell r="S7">
            <v>24.158892072052101</v>
          </cell>
          <cell r="T7">
            <v>52.000897889324698</v>
          </cell>
          <cell r="U7">
            <v>52.398419370138001</v>
          </cell>
          <cell r="V7">
            <v>4.2871853146287604</v>
          </cell>
          <cell r="W7">
            <v>29.0275275952262</v>
          </cell>
          <cell r="X7">
            <v>11.266475607376201</v>
          </cell>
          <cell r="Y7">
            <v>51.907338393851198</v>
          </cell>
          <cell r="Z7">
            <v>0.39752148081335698</v>
          </cell>
          <cell r="AA7">
            <v>39.899756462295002</v>
          </cell>
          <cell r="AB7">
            <v>3.9363712042647299</v>
          </cell>
          <cell r="AC7">
            <v>11.148767650641799</v>
          </cell>
          <cell r="AD7">
            <v>12.485425587967301</v>
          </cell>
          <cell r="AE7">
            <v>3.47532353885964</v>
          </cell>
          <cell r="AF7">
            <v>13.981793185155601</v>
          </cell>
          <cell r="AG7">
            <v>37.6182070525646</v>
          </cell>
          <cell r="AH7">
            <v>9.9999999999999995E-7</v>
          </cell>
          <cell r="AI7">
            <v>9.9999999999999995E-7</v>
          </cell>
          <cell r="AJ7">
            <v>39.899418306521298</v>
          </cell>
          <cell r="AK7">
            <v>3.9367093600384799</v>
          </cell>
          <cell r="AL7">
            <v>1.9307352993664699</v>
          </cell>
          <cell r="AM7">
            <v>2.97537827904153</v>
          </cell>
          <cell r="AN7">
            <v>55.3737976491796</v>
          </cell>
          <cell r="AO7">
            <v>51.954097081224297</v>
          </cell>
          <cell r="AP7">
            <v>3.4197005679552799</v>
          </cell>
          <cell r="AQ7">
            <v>3.43486012216183</v>
          </cell>
          <cell r="AR7">
            <v>55.388957203386099</v>
          </cell>
          <cell r="AS7">
            <v>3.4816188095349299</v>
          </cell>
          <cell r="AT7">
            <v>3.55843366425125</v>
          </cell>
          <cell r="AU7">
            <v>55.465772058102402</v>
          </cell>
          <cell r="AV7">
            <v>3.6051502688057102</v>
          </cell>
          <cell r="AW7">
            <v>51.860621789296701</v>
          </cell>
          <cell r="AX7">
            <v>3.3527678036160198E-2</v>
          </cell>
          <cell r="AY7">
            <v>9.3320925972138105E-2</v>
          </cell>
          <cell r="AZ7">
            <v>4.6937545489279003E-2</v>
          </cell>
          <cell r="BA7">
            <v>0.10533675369041</v>
          </cell>
          <cell r="BB7">
            <v>9.99999992425728E-7</v>
          </cell>
          <cell r="BC7">
            <v>9.9999999999999995E-7</v>
          </cell>
          <cell r="BD7">
            <v>9.99999992425728E-7</v>
          </cell>
          <cell r="BE7">
            <v>9.9999999999999995E-7</v>
          </cell>
          <cell r="BF7">
            <v>3.3527678036160198E-2</v>
          </cell>
          <cell r="BG7">
            <v>4.6937545489279003E-2</v>
          </cell>
          <cell r="BH7">
            <v>169.123443324692</v>
          </cell>
          <cell r="BI7">
            <v>0.52247820464314798</v>
          </cell>
          <cell r="BJ7">
            <v>52.121184493970198</v>
          </cell>
          <cell r="BK7">
            <v>0.26191549996969898</v>
          </cell>
          <cell r="BL7">
            <v>141.745591255882</v>
          </cell>
          <cell r="BM7">
            <v>36.418325772599999</v>
          </cell>
          <cell r="BN7">
            <v>36.418325772599999</v>
          </cell>
          <cell r="BO7">
            <v>13.1495886074018</v>
          </cell>
          <cell r="BP7">
            <v>17.5303602704066</v>
          </cell>
          <cell r="BQ7">
            <v>27.799663412875098</v>
          </cell>
          <cell r="BR7">
            <v>82.396435196927101</v>
          </cell>
          <cell r="BS7">
            <v>59.997241800000097</v>
          </cell>
          <cell r="BT7">
            <v>12.810670142161801</v>
          </cell>
          <cell r="BU7">
            <v>60.149162735881603</v>
          </cell>
          <cell r="BV7">
            <v>82.163727692234403</v>
          </cell>
          <cell r="BW7">
            <v>64.789615155407802</v>
          </cell>
          <cell r="BX7">
            <v>64.788451617884306</v>
          </cell>
          <cell r="BY7">
            <v>12.2586709608509</v>
          </cell>
          <cell r="BZ7">
            <v>13.227211929143101</v>
          </cell>
          <cell r="CA7">
            <v>13.227211929143101</v>
          </cell>
          <cell r="CB7">
            <v>13.227211929143101</v>
          </cell>
          <cell r="CC7">
            <v>16.523001933311502</v>
          </cell>
          <cell r="CD7">
            <v>13.382296112094499</v>
          </cell>
          <cell r="CE7">
            <v>14.234570266238199</v>
          </cell>
          <cell r="CF7">
            <v>12.8118336796853</v>
          </cell>
          <cell r="CG7">
            <v>30.757572199549699</v>
          </cell>
          <cell r="CH7">
            <v>12.659912743803799</v>
          </cell>
          <cell r="CI7">
            <v>9.6999379584111693</v>
          </cell>
          <cell r="CJ7">
            <v>2.95997478539259</v>
          </cell>
          <cell r="CK7">
            <v>0.126848604008298</v>
          </cell>
          <cell r="CL7">
            <v>0.15227429917968899</v>
          </cell>
          <cell r="CM7">
            <v>10.9754740174891</v>
          </cell>
          <cell r="CN7">
            <v>2.9999999924257298E-6</v>
          </cell>
          <cell r="CO7">
            <v>2.9999999924257298E-6</v>
          </cell>
          <cell r="CP7">
            <v>157.51403371975701</v>
          </cell>
          <cell r="CQ7">
            <v>25.4542750996123</v>
          </cell>
          <cell r="CR7">
            <v>34.7261265424995</v>
          </cell>
          <cell r="CS7">
            <v>53.248542465908102</v>
          </cell>
          <cell r="CT7">
            <v>53.248542465908102</v>
          </cell>
          <cell r="CU7">
            <v>53.341863391880203</v>
          </cell>
          <cell r="CV7">
            <v>52.540491509676897</v>
          </cell>
          <cell r="CW7">
            <v>68.928987577521298</v>
          </cell>
          <cell r="CX7">
            <v>9.2718514428841594</v>
          </cell>
        </row>
        <row r="8">
          <cell r="A8" t="str">
            <v xml:space="preserve">Percent Solids        </v>
          </cell>
          <cell r="B8">
            <v>1.46729975092626</v>
          </cell>
          <cell r="C8">
            <v>0</v>
          </cell>
          <cell r="D8">
            <v>100</v>
          </cell>
          <cell r="E8">
            <v>100</v>
          </cell>
          <cell r="F8">
            <v>99.799456340788694</v>
          </cell>
          <cell r="G8">
            <v>0</v>
          </cell>
          <cell r="H8">
            <v>0</v>
          </cell>
          <cell r="I8">
            <v>2.3852811039214199</v>
          </cell>
          <cell r="J8">
            <v>100</v>
          </cell>
          <cell r="K8">
            <v>9.3862297400827703</v>
          </cell>
          <cell r="L8">
            <v>2.8314548165750999</v>
          </cell>
          <cell r="M8">
            <v>100</v>
          </cell>
          <cell r="N8">
            <v>100</v>
          </cell>
          <cell r="O8">
            <v>100</v>
          </cell>
          <cell r="P8">
            <v>0.95372110322118897</v>
          </cell>
          <cell r="Q8">
            <v>0</v>
          </cell>
          <cell r="R8">
            <v>5.8682918374179096E-3</v>
          </cell>
          <cell r="S8">
            <v>1.7358498001559901</v>
          </cell>
          <cell r="T8">
            <v>100</v>
          </cell>
          <cell r="U8">
            <v>99.241348335327999</v>
          </cell>
          <cell r="V8">
            <v>0</v>
          </cell>
          <cell r="W8">
            <v>0</v>
          </cell>
          <cell r="X8">
            <v>2.4000406997106301</v>
          </cell>
          <cell r="Y8">
            <v>100</v>
          </cell>
          <cell r="Z8">
            <v>0</v>
          </cell>
          <cell r="AA8">
            <v>8.4751337785775999E-4</v>
          </cell>
          <cell r="AB8">
            <v>0.935425483343298</v>
          </cell>
          <cell r="AC8">
            <v>0</v>
          </cell>
          <cell r="AD8">
            <v>0</v>
          </cell>
          <cell r="AE8">
            <v>0</v>
          </cell>
          <cell r="AF8">
            <v>1.00327689138537</v>
          </cell>
          <cell r="AG8">
            <v>9.8781887944595997E-2</v>
          </cell>
          <cell r="AH8">
            <v>0</v>
          </cell>
          <cell r="AI8">
            <v>0</v>
          </cell>
          <cell r="AJ8">
            <v>0</v>
          </cell>
          <cell r="AK8">
            <v>0.94393494004513301</v>
          </cell>
          <cell r="AL8">
            <v>0</v>
          </cell>
          <cell r="AM8">
            <v>0</v>
          </cell>
          <cell r="AN8">
            <v>93.908852375948896</v>
          </cell>
          <cell r="AO8">
            <v>100</v>
          </cell>
          <cell r="AP8">
            <v>1.36856450354001</v>
          </cell>
          <cell r="AQ8">
            <v>0</v>
          </cell>
          <cell r="AR8">
            <v>93.798655371775396</v>
          </cell>
          <cell r="AS8">
            <v>1.34301570421915</v>
          </cell>
          <cell r="AT8">
            <v>0</v>
          </cell>
          <cell r="AU8">
            <v>93.584451217007</v>
          </cell>
          <cell r="AV8">
            <v>1.2958296068458199</v>
          </cell>
          <cell r="AW8">
            <v>10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00</v>
          </cell>
          <cell r="BJ8">
            <v>10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.84583479647945803</v>
          </cell>
          <cell r="BS8">
            <v>0</v>
          </cell>
          <cell r="BT8">
            <v>0</v>
          </cell>
          <cell r="BU8">
            <v>1.93442014907638E-3</v>
          </cell>
          <cell r="BV8">
            <v>0.56500627259808101</v>
          </cell>
          <cell r="BW8">
            <v>0.35917408080684199</v>
          </cell>
          <cell r="BX8">
            <v>0.35738462856758102</v>
          </cell>
          <cell r="BY8">
            <v>0</v>
          </cell>
          <cell r="BZ8">
            <v>3.5184569147691001</v>
          </cell>
          <cell r="CA8">
            <v>3.5184569147691001</v>
          </cell>
          <cell r="CB8">
            <v>3.5184569147691001</v>
          </cell>
          <cell r="CC8">
            <v>2.8166416407289399</v>
          </cell>
          <cell r="CD8">
            <v>1.7389206063256399</v>
          </cell>
          <cell r="CE8">
            <v>0</v>
          </cell>
          <cell r="CF8">
            <v>9.0817407761744802E-3</v>
          </cell>
          <cell r="CG8">
            <v>1.5131030164952799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.48942436044794102</v>
          </cell>
          <cell r="CQ8">
            <v>3.1856790517891</v>
          </cell>
          <cell r="CR8">
            <v>29.035034875486499</v>
          </cell>
          <cell r="CS8">
            <v>100</v>
          </cell>
          <cell r="CT8">
            <v>100</v>
          </cell>
          <cell r="CU8">
            <v>99.825051244860802</v>
          </cell>
          <cell r="CV8">
            <v>100</v>
          </cell>
          <cell r="CW8">
            <v>2.96199878382725E-3</v>
          </cell>
          <cell r="CX8">
            <v>100</v>
          </cell>
        </row>
        <row r="9">
          <cell r="A9" t="str">
            <v xml:space="preserve">Sp.Gr.SOLIDS          </v>
          </cell>
          <cell r="B9">
            <v>4.2326424620218299</v>
          </cell>
          <cell r="C9">
            <v>0</v>
          </cell>
          <cell r="D9">
            <v>4.2326424620218299</v>
          </cell>
          <cell r="E9">
            <v>4.2326424620218299</v>
          </cell>
          <cell r="F9">
            <v>4.2326424620218299</v>
          </cell>
          <cell r="G9">
            <v>0</v>
          </cell>
          <cell r="H9">
            <v>0</v>
          </cell>
          <cell r="I9">
            <v>4.29316118636015</v>
          </cell>
          <cell r="J9">
            <v>4.2932144760930102</v>
          </cell>
          <cell r="K9">
            <v>4.2920759248922602</v>
          </cell>
          <cell r="L9">
            <v>4.29316118636015</v>
          </cell>
          <cell r="M9">
            <v>4.29316118636015</v>
          </cell>
          <cell r="N9">
            <v>4.2920759248922504</v>
          </cell>
          <cell r="O9">
            <v>4.29316118636015</v>
          </cell>
          <cell r="P9">
            <v>4.29316118636015</v>
          </cell>
          <cell r="Q9">
            <v>0</v>
          </cell>
          <cell r="R9">
            <v>4.29316118636015</v>
          </cell>
          <cell r="S9">
            <v>4.2326424620218299</v>
          </cell>
          <cell r="T9">
            <v>4.2326424620218299</v>
          </cell>
          <cell r="U9">
            <v>4.2326424620218299</v>
          </cell>
          <cell r="V9">
            <v>0</v>
          </cell>
          <cell r="W9">
            <v>0</v>
          </cell>
          <cell r="X9">
            <v>4.29316118636015</v>
          </cell>
          <cell r="Y9">
            <v>4.2326424620218299</v>
          </cell>
          <cell r="Z9">
            <v>0</v>
          </cell>
          <cell r="AA9">
            <v>4.2326424620218299</v>
          </cell>
          <cell r="AB9">
            <v>4.2326424620218299</v>
          </cell>
          <cell r="AC9">
            <v>0</v>
          </cell>
          <cell r="AD9">
            <v>0</v>
          </cell>
          <cell r="AE9">
            <v>0</v>
          </cell>
          <cell r="AF9">
            <v>4.2326424620218299</v>
          </cell>
          <cell r="AG9">
            <v>4.2326424620218299</v>
          </cell>
          <cell r="AH9">
            <v>0</v>
          </cell>
          <cell r="AI9">
            <v>0</v>
          </cell>
          <cell r="AJ9">
            <v>0</v>
          </cell>
          <cell r="AK9">
            <v>4.2326424620218299</v>
          </cell>
          <cell r="AL9">
            <v>0</v>
          </cell>
          <cell r="AM9">
            <v>0</v>
          </cell>
          <cell r="AN9">
            <v>4.2326424620218299</v>
          </cell>
          <cell r="AO9">
            <v>4.2326424620218299</v>
          </cell>
          <cell r="AP9">
            <v>4.2326424620218299</v>
          </cell>
          <cell r="AQ9">
            <v>0</v>
          </cell>
          <cell r="AR9">
            <v>4.2326424620218299</v>
          </cell>
          <cell r="AS9">
            <v>4.2326424620218299</v>
          </cell>
          <cell r="AT9">
            <v>0</v>
          </cell>
          <cell r="AU9">
            <v>4.2326424620218299</v>
          </cell>
          <cell r="AV9">
            <v>4.2326424620218299</v>
          </cell>
          <cell r="AW9">
            <v>4.232642462021829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4.2326424620218299</v>
          </cell>
          <cell r="BJ9">
            <v>4.2326424620218299</v>
          </cell>
          <cell r="BK9">
            <v>4.2326424620218299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4.2326424625167398</v>
          </cell>
          <cell r="BS9">
            <v>0</v>
          </cell>
          <cell r="BT9">
            <v>0</v>
          </cell>
          <cell r="BU9">
            <v>4.2326424625167398</v>
          </cell>
          <cell r="BV9">
            <v>4.2326424625167398</v>
          </cell>
          <cell r="BW9">
            <v>4.2326424625167398</v>
          </cell>
          <cell r="BX9">
            <v>4.2326424625167398</v>
          </cell>
          <cell r="BY9">
            <v>0</v>
          </cell>
          <cell r="BZ9">
            <v>4.2326424620218299</v>
          </cell>
          <cell r="CA9">
            <v>4.2326424620218299</v>
          </cell>
          <cell r="CB9">
            <v>4.2326424620218299</v>
          </cell>
          <cell r="CC9">
            <v>4.2326424620218299</v>
          </cell>
          <cell r="CD9">
            <v>4.2326424625167398</v>
          </cell>
          <cell r="CE9">
            <v>0</v>
          </cell>
          <cell r="CF9">
            <v>4.2326424625167398</v>
          </cell>
          <cell r="CG9">
            <v>4.2326424620218299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4.2535412145810003</v>
          </cell>
          <cell r="CQ9">
            <v>4.2212565201613499</v>
          </cell>
          <cell r="CR9">
            <v>4.28630143567747</v>
          </cell>
          <cell r="CS9">
            <v>4.2212565201613499</v>
          </cell>
          <cell r="CT9">
            <v>4.2212565201613499</v>
          </cell>
          <cell r="CU9">
            <v>4.2212565201613499</v>
          </cell>
          <cell r="CV9">
            <v>4.29208554198825</v>
          </cell>
          <cell r="CW9">
            <v>4.2830183796291204</v>
          </cell>
          <cell r="CX9">
            <v>4.2920855419882402</v>
          </cell>
        </row>
        <row r="10">
          <cell r="A10" t="str">
            <v xml:space="preserve">Sp.Gr.AQUEOUS         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873448601998989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9999540300000010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.99995403000000105</v>
          </cell>
          <cell r="W10">
            <v>0</v>
          </cell>
          <cell r="X10">
            <v>0.98734486019989898</v>
          </cell>
          <cell r="Y10">
            <v>0</v>
          </cell>
          <cell r="Z10">
            <v>0</v>
          </cell>
          <cell r="AA10">
            <v>0</v>
          </cell>
          <cell r="AB10">
            <v>0.970839608465076</v>
          </cell>
          <cell r="AC10">
            <v>0.99995403000000105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.99825910000000095</v>
          </cell>
          <cell r="AI10">
            <v>0.97307263434479996</v>
          </cell>
          <cell r="AJ10">
            <v>0</v>
          </cell>
          <cell r="AK10">
            <v>0.97488734621020301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.99825910000000095</v>
          </cell>
          <cell r="BC10">
            <v>0.99825910000000095</v>
          </cell>
          <cell r="BD10">
            <v>0.99021946000000105</v>
          </cell>
          <cell r="BE10">
            <v>0.99042678707964704</v>
          </cell>
          <cell r="BF10">
            <v>0</v>
          </cell>
          <cell r="BG10">
            <v>0</v>
          </cell>
          <cell r="BH10">
            <v>0.99995403000000105</v>
          </cell>
          <cell r="BI10">
            <v>0</v>
          </cell>
          <cell r="BJ10">
            <v>0</v>
          </cell>
          <cell r="BK10">
            <v>0</v>
          </cell>
          <cell r="BL10">
            <v>0.99995403000000105</v>
          </cell>
          <cell r="BM10">
            <v>0.99995403000000105</v>
          </cell>
          <cell r="BN10">
            <v>0.99569024000000095</v>
          </cell>
          <cell r="BO10">
            <v>0</v>
          </cell>
          <cell r="BP10">
            <v>0.99995403000000105</v>
          </cell>
          <cell r="BQ10">
            <v>0.99995403000000105</v>
          </cell>
          <cell r="BR10">
            <v>0.99282024990469397</v>
          </cell>
          <cell r="BS10">
            <v>0.99995403000000105</v>
          </cell>
          <cell r="BT10">
            <v>0</v>
          </cell>
          <cell r="BU10">
            <v>0.99836744877714401</v>
          </cell>
          <cell r="BV10">
            <v>0.99282024990469397</v>
          </cell>
          <cell r="BW10">
            <v>0.99761253400071903</v>
          </cell>
          <cell r="BX10">
            <v>0.9976125340007190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.98451980025395103</v>
          </cell>
          <cell r="CD10">
            <v>0</v>
          </cell>
          <cell r="CE10">
            <v>0</v>
          </cell>
          <cell r="CF10">
            <v>0</v>
          </cell>
          <cell r="CG10">
            <v>0.9845198002539510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.99825910000000095</v>
          </cell>
          <cell r="CO10">
            <v>0.98527751177575895</v>
          </cell>
          <cell r="CP10">
            <v>0.994685682713908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</row>
        <row r="11">
          <cell r="A11" t="str">
            <v xml:space="preserve">Sp.Gr.GASEOUS         </v>
          </cell>
          <cell r="B11">
            <v>7.4218913605209199E-4</v>
          </cell>
          <cell r="C11">
            <v>9.0949178237258003E-3</v>
          </cell>
          <cell r="D11">
            <v>0</v>
          </cell>
          <cell r="E11">
            <v>0</v>
          </cell>
          <cell r="F11">
            <v>3.15645449563908E-4</v>
          </cell>
          <cell r="G11">
            <v>1.50968577134738E-3</v>
          </cell>
          <cell r="H11">
            <v>8.9957994317446908E-3</v>
          </cell>
          <cell r="I11">
            <v>0</v>
          </cell>
          <cell r="J11">
            <v>0</v>
          </cell>
          <cell r="K11">
            <v>4.6153327059042298E-4</v>
          </cell>
          <cell r="L11">
            <v>7.2883559304858805E-4</v>
          </cell>
          <cell r="M11">
            <v>0</v>
          </cell>
          <cell r="N11">
            <v>0</v>
          </cell>
          <cell r="O11">
            <v>0</v>
          </cell>
          <cell r="P11">
            <v>7.2870873248416805E-4</v>
          </cell>
          <cell r="Q11">
            <v>0</v>
          </cell>
          <cell r="R11">
            <v>8.6674095395038197E-4</v>
          </cell>
          <cell r="S11">
            <v>6.6287617599812597E-4</v>
          </cell>
          <cell r="T11">
            <v>0</v>
          </cell>
          <cell r="U11">
            <v>8.5198353885034299E-4</v>
          </cell>
          <cell r="V11">
            <v>0</v>
          </cell>
          <cell r="W11">
            <v>1.0372722366401199E-3</v>
          </cell>
          <cell r="X11">
            <v>0</v>
          </cell>
          <cell r="Y11">
            <v>0</v>
          </cell>
          <cell r="Z11">
            <v>1.61034137743151E-3</v>
          </cell>
          <cell r="AA11">
            <v>8.1144843599023197E-4</v>
          </cell>
          <cell r="AB11">
            <v>0</v>
          </cell>
          <cell r="AC11">
            <v>0</v>
          </cell>
          <cell r="AD11">
            <v>1.3333301799218101E-3</v>
          </cell>
          <cell r="AE11">
            <v>1.19934128608096E-3</v>
          </cell>
          <cell r="AF11">
            <v>9.4233466308321005E-4</v>
          </cell>
          <cell r="AG11">
            <v>7.4428373777467804E-4</v>
          </cell>
          <cell r="AH11">
            <v>0</v>
          </cell>
          <cell r="AI11">
            <v>0</v>
          </cell>
          <cell r="AJ11">
            <v>8.2001015501300702E-4</v>
          </cell>
          <cell r="AK11">
            <v>0</v>
          </cell>
          <cell r="AL11">
            <v>1.19934128608096E-3</v>
          </cell>
          <cell r="AM11">
            <v>1.5883556677603499E-3</v>
          </cell>
          <cell r="AN11">
            <v>8.6908007172691395E-4</v>
          </cell>
          <cell r="AO11">
            <v>0</v>
          </cell>
          <cell r="AP11">
            <v>8.6826524215065804E-4</v>
          </cell>
          <cell r="AQ11">
            <v>1.5883556677603499E-3</v>
          </cell>
          <cell r="AR11">
            <v>8.8504512279586895E-4</v>
          </cell>
          <cell r="AS11">
            <v>8.8421532475327802E-4</v>
          </cell>
          <cell r="AT11">
            <v>1.5883556677603499E-3</v>
          </cell>
          <cell r="AU11">
            <v>9.00657200321266E-4</v>
          </cell>
          <cell r="AV11">
            <v>8.9981276475225105E-4</v>
          </cell>
          <cell r="AW11">
            <v>0</v>
          </cell>
          <cell r="AX11">
            <v>1.78523951519509E-3</v>
          </cell>
          <cell r="AY11">
            <v>1.78523951519509E-3</v>
          </cell>
          <cell r="AZ11">
            <v>2.01510361294763E-3</v>
          </cell>
          <cell r="BA11">
            <v>2.01510361294763E-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3.8985672132430199E-4</v>
          </cell>
          <cell r="BG11">
            <v>5.4578541310700403E-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.0745395104227601E-3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1.10131975036667E-3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1.7359858675761401E-3</v>
          </cell>
          <cell r="BZ11">
            <v>2.9580663279616998E-4</v>
          </cell>
          <cell r="CA11">
            <v>3.37625138274682E-4</v>
          </cell>
          <cell r="CB11">
            <v>4.32028732651462E-4</v>
          </cell>
          <cell r="CC11">
            <v>0</v>
          </cell>
          <cell r="CD11">
            <v>1.07458957049778E-3</v>
          </cell>
          <cell r="CE11">
            <v>9.8416640814925297E-4</v>
          </cell>
          <cell r="CF11">
            <v>1.1013730443299101E-3</v>
          </cell>
          <cell r="CG11">
            <v>9.9878387162605805E-4</v>
          </cell>
          <cell r="CH11">
            <v>2.40063661191203E-3</v>
          </cell>
          <cell r="CI11">
            <v>8.2434601832289296E-3</v>
          </cell>
          <cell r="CJ11">
            <v>8.2434601832289296E-3</v>
          </cell>
          <cell r="CK11">
            <v>1.78523951519509E-3</v>
          </cell>
          <cell r="CL11">
            <v>1.78523951519509E-3</v>
          </cell>
          <cell r="CM11">
            <v>1.5883556677603601E-3</v>
          </cell>
          <cell r="CN11">
            <v>0</v>
          </cell>
          <cell r="CO11">
            <v>0</v>
          </cell>
          <cell r="CP11">
            <v>0</v>
          </cell>
          <cell r="CQ11">
            <v>2.7232554963025902E-4</v>
          </cell>
          <cell r="CR11">
            <v>3.1719627298444403E-4</v>
          </cell>
          <cell r="CS11">
            <v>0</v>
          </cell>
          <cell r="CT11">
            <v>0</v>
          </cell>
          <cell r="CU11">
            <v>2.7483063686042198E-4</v>
          </cell>
          <cell r="CV11">
            <v>0</v>
          </cell>
          <cell r="CW11">
            <v>9.3464815707981904E-4</v>
          </cell>
          <cell r="CX11">
            <v>0</v>
          </cell>
        </row>
        <row r="12">
          <cell r="A12" t="str">
            <v xml:space="preserve">Sp.Gr.TOTAL           </v>
          </cell>
          <cell r="B12">
            <v>7.5323947904687601E-4</v>
          </cell>
          <cell r="C12">
            <v>9.0949178237258003E-3</v>
          </cell>
          <cell r="D12">
            <v>4.2326424620218299</v>
          </cell>
          <cell r="E12">
            <v>4.2326424620218299</v>
          </cell>
          <cell r="F12">
            <v>0.15176275262224501</v>
          </cell>
          <cell r="G12">
            <v>1.50968577134738E-3</v>
          </cell>
          <cell r="H12">
            <v>8.9957994317446908E-3</v>
          </cell>
          <cell r="I12">
            <v>1.00581885712834</v>
          </cell>
          <cell r="J12">
            <v>4.2932144760930102</v>
          </cell>
          <cell r="K12">
            <v>5.0933553307163705E-4</v>
          </cell>
          <cell r="L12">
            <v>7.5006987722970296E-4</v>
          </cell>
          <cell r="M12">
            <v>4.29316118636015</v>
          </cell>
          <cell r="N12">
            <v>4.2920759248922504</v>
          </cell>
          <cell r="O12">
            <v>4.29316118636015</v>
          </cell>
          <cell r="P12">
            <v>7.3572429938478399E-4</v>
          </cell>
          <cell r="Q12">
            <v>0.99995403000000105</v>
          </cell>
          <cell r="R12">
            <v>8.6679180955414096E-4</v>
          </cell>
          <cell r="S12">
            <v>6.7458410903444498E-4</v>
          </cell>
          <cell r="T12">
            <v>4.2326424620218299</v>
          </cell>
          <cell r="U12">
            <v>0.10942115069387701</v>
          </cell>
          <cell r="V12">
            <v>0.99995403000000105</v>
          </cell>
          <cell r="W12">
            <v>1.0372722366401199E-3</v>
          </cell>
          <cell r="X12">
            <v>1.00593532253619</v>
          </cell>
          <cell r="Y12">
            <v>4.2326424620218299</v>
          </cell>
          <cell r="Z12">
            <v>1.61034137743151E-3</v>
          </cell>
          <cell r="AA12">
            <v>8.1145531186411503E-4</v>
          </cell>
          <cell r="AB12">
            <v>0.977888889625391</v>
          </cell>
          <cell r="AC12">
            <v>0.99995403000000105</v>
          </cell>
          <cell r="AD12">
            <v>1.3333301799218101E-3</v>
          </cell>
          <cell r="AE12">
            <v>1.19934128608096E-3</v>
          </cell>
          <cell r="AF12">
            <v>9.5188255461793299E-4</v>
          </cell>
          <cell r="AG12">
            <v>7.4501955274321099E-4</v>
          </cell>
          <cell r="AH12">
            <v>0.99825910000000095</v>
          </cell>
          <cell r="AI12">
            <v>0.97307263434479996</v>
          </cell>
          <cell r="AJ12">
            <v>8.2001015501300702E-4</v>
          </cell>
          <cell r="AK12">
            <v>0.98202195410216897</v>
          </cell>
          <cell r="AL12">
            <v>1.19934128608096E-3</v>
          </cell>
          <cell r="AM12">
            <v>1.5883556677603499E-3</v>
          </cell>
          <cell r="AN12">
            <v>1.4222896070969999E-2</v>
          </cell>
          <cell r="AO12">
            <v>4.2326424620218299</v>
          </cell>
          <cell r="AP12">
            <v>8.8031038622382997E-4</v>
          </cell>
          <cell r="AQ12">
            <v>1.5883556677603499E-3</v>
          </cell>
          <cell r="AR12">
            <v>1.42268302483975E-2</v>
          </cell>
          <cell r="AS12">
            <v>8.9624958287204696E-4</v>
          </cell>
          <cell r="AT12">
            <v>1.5883556677603499E-3</v>
          </cell>
          <cell r="AU12">
            <v>1.3995221085721101E-2</v>
          </cell>
          <cell r="AV12">
            <v>9.1162333854537898E-4</v>
          </cell>
          <cell r="AW12">
            <v>4.2326424620218299</v>
          </cell>
          <cell r="AX12">
            <v>1.78523951519509E-3</v>
          </cell>
          <cell r="AY12">
            <v>1.78523951519509E-3</v>
          </cell>
          <cell r="AZ12">
            <v>2.01510361294763E-3</v>
          </cell>
          <cell r="BA12">
            <v>2.01510361294763E-3</v>
          </cell>
          <cell r="BB12">
            <v>0.99825910000000095</v>
          </cell>
          <cell r="BC12">
            <v>0.99825910000000095</v>
          </cell>
          <cell r="BD12">
            <v>0.99021946000000105</v>
          </cell>
          <cell r="BE12">
            <v>0.99042678707964704</v>
          </cell>
          <cell r="BF12">
            <v>3.8985672132430199E-4</v>
          </cell>
          <cell r="BG12">
            <v>5.4578541310700403E-4</v>
          </cell>
          <cell r="BH12">
            <v>0.99995403000000105</v>
          </cell>
          <cell r="BI12">
            <v>4.2326424620218299</v>
          </cell>
          <cell r="BJ12">
            <v>4.2326424620218299</v>
          </cell>
          <cell r="BK12">
            <v>4.2326424620218299</v>
          </cell>
          <cell r="BL12">
            <v>0.99995403000000105</v>
          </cell>
          <cell r="BM12">
            <v>0.99995403000000105</v>
          </cell>
          <cell r="BN12">
            <v>0.99569024000000095</v>
          </cell>
          <cell r="BO12">
            <v>1.0745395104227601E-3</v>
          </cell>
          <cell r="BP12">
            <v>0.99995403000000105</v>
          </cell>
          <cell r="BQ12">
            <v>0.99995403000000105</v>
          </cell>
          <cell r="BR12">
            <v>0.99928998766469901</v>
          </cell>
          <cell r="BS12">
            <v>0.99995403000000105</v>
          </cell>
          <cell r="BT12">
            <v>1.10131975036667E-3</v>
          </cell>
          <cell r="BU12">
            <v>0.99838220628423202</v>
          </cell>
          <cell r="BV12">
            <v>0.99713261762289795</v>
          </cell>
          <cell r="BW12">
            <v>1.00035870428018</v>
          </cell>
          <cell r="BX12">
            <v>1.0003449850264701</v>
          </cell>
          <cell r="BY12">
            <v>1.7359858675761401E-3</v>
          </cell>
          <cell r="BZ12">
            <v>3.06593229587353E-4</v>
          </cell>
          <cell r="CA12">
            <v>3.4993652190668499E-4</v>
          </cell>
          <cell r="CB12">
            <v>4.4778214641931301E-4</v>
          </cell>
          <cell r="CC12">
            <v>1.006270189811</v>
          </cell>
          <cell r="CD12">
            <v>1.09360160614854E-3</v>
          </cell>
          <cell r="CE12">
            <v>9.8416640814925297E-4</v>
          </cell>
          <cell r="CF12">
            <v>1.1014730512276399E-3</v>
          </cell>
          <cell r="CG12">
            <v>2.1556544084364998E-3</v>
          </cell>
          <cell r="CH12">
            <v>2.40063661191203E-3</v>
          </cell>
          <cell r="CI12">
            <v>8.2434601832289296E-3</v>
          </cell>
          <cell r="CJ12">
            <v>8.2434601832289296E-3</v>
          </cell>
          <cell r="CK12">
            <v>1.78523951519509E-3</v>
          </cell>
          <cell r="CL12">
            <v>1.78523951519509E-3</v>
          </cell>
          <cell r="CM12">
            <v>1.5883556677603601E-3</v>
          </cell>
          <cell r="CN12">
            <v>0.99825910000000095</v>
          </cell>
          <cell r="CO12">
            <v>0.98527751177575895</v>
          </cell>
          <cell r="CP12">
            <v>0.99842952426381204</v>
          </cell>
          <cell r="CQ12">
            <v>2.8128583547521802E-4</v>
          </cell>
          <cell r="CR12">
            <v>4.4696234082051701E-4</v>
          </cell>
          <cell r="CS12">
            <v>4.2212565201613499</v>
          </cell>
          <cell r="CT12">
            <v>4.2212565201613499</v>
          </cell>
          <cell r="CU12">
            <v>0.15146523296192399</v>
          </cell>
          <cell r="CV12">
            <v>4.29208554198825</v>
          </cell>
          <cell r="CW12">
            <v>9.3467583612522704E-4</v>
          </cell>
          <cell r="CX12">
            <v>4.2920855419882402</v>
          </cell>
        </row>
        <row r="13">
          <cell r="A13" t="str">
            <v xml:space="preserve">Temperature C         </v>
          </cell>
          <cell r="B13">
            <v>128.72251865220201</v>
          </cell>
          <cell r="C13">
            <v>20.000000000000401</v>
          </cell>
          <cell r="D13">
            <v>809.99999992040796</v>
          </cell>
          <cell r="E13">
            <v>809.19410438481702</v>
          </cell>
          <cell r="F13">
            <v>807.38975863663302</v>
          </cell>
          <cell r="G13">
            <v>31</v>
          </cell>
          <cell r="H13">
            <v>20</v>
          </cell>
          <cell r="I13">
            <v>51.447803459981998</v>
          </cell>
          <cell r="J13">
            <v>31</v>
          </cell>
          <cell r="K13">
            <v>518.62633314981099</v>
          </cell>
          <cell r="L13">
            <v>221.33954011703401</v>
          </cell>
          <cell r="M13">
            <v>221.33954011703401</v>
          </cell>
          <cell r="N13">
            <v>518.62633314981099</v>
          </cell>
          <cell r="O13">
            <v>216.49613662895501</v>
          </cell>
          <cell r="P13">
            <v>216.49613662895501</v>
          </cell>
          <cell r="Q13">
            <v>5</v>
          </cell>
          <cell r="R13">
            <v>51.447803459981998</v>
          </cell>
          <cell r="S13">
            <v>139.99999999864099</v>
          </cell>
          <cell r="T13">
            <v>139.99999999864099</v>
          </cell>
          <cell r="U13">
            <v>139.13081668824</v>
          </cell>
          <cell r="V13">
            <v>5</v>
          </cell>
          <cell r="W13">
            <v>51.447803459982097</v>
          </cell>
          <cell r="X13">
            <v>51.447803459982097</v>
          </cell>
          <cell r="Y13">
            <v>125.36085164835499</v>
          </cell>
          <cell r="Z13">
            <v>40</v>
          </cell>
          <cell r="AA13">
            <v>81.245659674723399</v>
          </cell>
          <cell r="AB13">
            <v>81.245659674723399</v>
          </cell>
          <cell r="AC13">
            <v>5</v>
          </cell>
          <cell r="AD13">
            <v>40</v>
          </cell>
          <cell r="AE13">
            <v>20</v>
          </cell>
          <cell r="AF13">
            <v>100.45134063345</v>
          </cell>
          <cell r="AG13">
            <v>123.632825073924</v>
          </cell>
          <cell r="AH13">
            <v>20</v>
          </cell>
          <cell r="AI13">
            <v>77.680425824177306</v>
          </cell>
          <cell r="AJ13">
            <v>74.695994808758101</v>
          </cell>
          <cell r="AK13">
            <v>74.695994808758101</v>
          </cell>
          <cell r="AL13">
            <v>20</v>
          </cell>
          <cell r="AM13">
            <v>30</v>
          </cell>
          <cell r="AN13">
            <v>132.530028473003</v>
          </cell>
          <cell r="AO13">
            <v>132.530028473003</v>
          </cell>
          <cell r="AP13">
            <v>132.530028473003</v>
          </cell>
          <cell r="AQ13">
            <v>30</v>
          </cell>
          <cell r="AR13">
            <v>125.36085164835499</v>
          </cell>
          <cell r="AS13">
            <v>125.36085164835499</v>
          </cell>
          <cell r="AT13">
            <v>30</v>
          </cell>
          <cell r="AU13">
            <v>118.45302666408</v>
          </cell>
          <cell r="AV13">
            <v>118.45302666408</v>
          </cell>
          <cell r="AW13">
            <v>118.45302666408</v>
          </cell>
          <cell r="AX13">
            <v>20.000000000000401</v>
          </cell>
          <cell r="AY13">
            <v>20.000000000000401</v>
          </cell>
          <cell r="AZ13">
            <v>20.000000000000298</v>
          </cell>
          <cell r="BA13">
            <v>20.000000000000298</v>
          </cell>
          <cell r="BB13">
            <v>20</v>
          </cell>
          <cell r="BC13">
            <v>20</v>
          </cell>
          <cell r="BD13">
            <v>45</v>
          </cell>
          <cell r="BE13">
            <v>44.517057429517997</v>
          </cell>
          <cell r="BF13">
            <v>1069.2482074791501</v>
          </cell>
          <cell r="BG13">
            <v>809.19410438481702</v>
          </cell>
          <cell r="BH13">
            <v>5</v>
          </cell>
          <cell r="BI13">
            <v>123.632825073924</v>
          </cell>
          <cell r="BJ13">
            <v>118.50481207553</v>
          </cell>
          <cell r="BK13">
            <v>118.50481207553</v>
          </cell>
          <cell r="BL13">
            <v>5</v>
          </cell>
          <cell r="BM13">
            <v>4.99999999999996</v>
          </cell>
          <cell r="BN13">
            <v>30</v>
          </cell>
          <cell r="BO13">
            <v>38.462210249689299</v>
          </cell>
          <cell r="BP13">
            <v>4.99999999999996</v>
          </cell>
          <cell r="BQ13">
            <v>4.99999999999996</v>
          </cell>
          <cell r="BR13">
            <v>38.462210249689299</v>
          </cell>
          <cell r="BS13">
            <v>4.99999999999996</v>
          </cell>
          <cell r="BT13">
            <v>22.9999999967912</v>
          </cell>
          <cell r="BU13">
            <v>19.462507248551901</v>
          </cell>
          <cell r="BV13">
            <v>38.462210249689299</v>
          </cell>
          <cell r="BW13">
            <v>22.9999999967912</v>
          </cell>
          <cell r="BX13">
            <v>22.9999999967912</v>
          </cell>
          <cell r="BY13">
            <v>5</v>
          </cell>
          <cell r="BZ13">
            <v>809.99999992040796</v>
          </cell>
          <cell r="CA13">
            <v>750.81349139712995</v>
          </cell>
          <cell r="CB13">
            <v>527.06486823212595</v>
          </cell>
          <cell r="CC13">
            <v>57.266189371735202</v>
          </cell>
          <cell r="CD13">
            <v>38.462210249689299</v>
          </cell>
          <cell r="CE13">
            <v>57.266189371735202</v>
          </cell>
          <cell r="CF13">
            <v>22.9999999967912</v>
          </cell>
          <cell r="CG13">
            <v>57.266189371735202</v>
          </cell>
          <cell r="CH13">
            <v>19.462507248551901</v>
          </cell>
          <cell r="CI13">
            <v>19.462507248552001</v>
          </cell>
          <cell r="CJ13">
            <v>19.462507248552001</v>
          </cell>
          <cell r="CK13">
            <v>20.000000000000401</v>
          </cell>
          <cell r="CL13">
            <v>20.000000000000401</v>
          </cell>
          <cell r="CM13">
            <v>30</v>
          </cell>
          <cell r="CN13">
            <v>20</v>
          </cell>
          <cell r="CO13">
            <v>55.7539236124261</v>
          </cell>
          <cell r="CP13">
            <v>33.157157182548801</v>
          </cell>
          <cell r="CQ13">
            <v>1070.0000000093</v>
          </cell>
          <cell r="CR13">
            <v>902.81567786931703</v>
          </cell>
          <cell r="CS13">
            <v>1070.0000000093</v>
          </cell>
          <cell r="CT13">
            <v>1069.2482074791501</v>
          </cell>
          <cell r="CU13">
            <v>1067.15997962341</v>
          </cell>
          <cell r="CV13">
            <v>516.03508825697099</v>
          </cell>
          <cell r="CW13">
            <v>70.498409169639402</v>
          </cell>
          <cell r="CX13">
            <v>516.03508825697099</v>
          </cell>
        </row>
        <row r="14">
          <cell r="A14" t="str">
            <v xml:space="preserve">Pressure kPa          </v>
          </cell>
          <cell r="B14">
            <v>101.23</v>
          </cell>
          <cell r="C14">
            <v>791.33</v>
          </cell>
          <cell r="D14">
            <v>101.325</v>
          </cell>
          <cell r="E14">
            <v>101.325</v>
          </cell>
          <cell r="F14">
            <v>101.23</v>
          </cell>
          <cell r="G14">
            <v>132.33000000000001</v>
          </cell>
          <cell r="H14">
            <v>760</v>
          </cell>
          <cell r="I14">
            <v>101.325</v>
          </cell>
          <cell r="J14">
            <v>101.325</v>
          </cell>
          <cell r="K14">
            <v>101.23</v>
          </cell>
          <cell r="L14">
            <v>100.33</v>
          </cell>
          <cell r="M14">
            <v>101.325</v>
          </cell>
          <cell r="N14">
            <v>101.325</v>
          </cell>
          <cell r="O14">
            <v>101.325</v>
          </cell>
          <cell r="P14">
            <v>99.33</v>
          </cell>
          <cell r="Q14">
            <v>101.325</v>
          </cell>
          <cell r="R14">
            <v>80</v>
          </cell>
          <cell r="S14">
            <v>101.23</v>
          </cell>
          <cell r="T14">
            <v>101.325</v>
          </cell>
          <cell r="U14">
            <v>101.23</v>
          </cell>
          <cell r="V14">
            <v>101.325</v>
          </cell>
          <cell r="W14">
            <v>95.74</v>
          </cell>
          <cell r="X14">
            <v>95.74</v>
          </cell>
          <cell r="Y14">
            <v>101.325</v>
          </cell>
          <cell r="Z14">
            <v>145.33000000000001</v>
          </cell>
          <cell r="AA14">
            <v>97.23</v>
          </cell>
          <cell r="AB14">
            <v>101.325</v>
          </cell>
          <cell r="AC14">
            <v>101.325</v>
          </cell>
          <cell r="AD14">
            <v>120.33</v>
          </cell>
          <cell r="AE14">
            <v>101.325</v>
          </cell>
          <cell r="AF14">
            <v>101.23</v>
          </cell>
          <cell r="AG14">
            <v>100.23</v>
          </cell>
          <cell r="AH14">
            <v>101.325</v>
          </cell>
          <cell r="AI14">
            <v>101.325</v>
          </cell>
          <cell r="AJ14">
            <v>96.44</v>
          </cell>
          <cell r="AK14">
            <v>96.44</v>
          </cell>
          <cell r="AL14">
            <v>101.325</v>
          </cell>
          <cell r="AM14">
            <v>138.33000000000001</v>
          </cell>
          <cell r="AN14">
            <v>101.325</v>
          </cell>
          <cell r="AO14">
            <v>101.325</v>
          </cell>
          <cell r="AP14">
            <v>101.23</v>
          </cell>
          <cell r="AQ14">
            <v>138.33000000000001</v>
          </cell>
          <cell r="AR14">
            <v>101.325</v>
          </cell>
          <cell r="AS14">
            <v>101.23</v>
          </cell>
          <cell r="AT14">
            <v>138.33000000000001</v>
          </cell>
          <cell r="AU14">
            <v>101.325</v>
          </cell>
          <cell r="AV14">
            <v>101.23</v>
          </cell>
          <cell r="AW14">
            <v>101.325</v>
          </cell>
          <cell r="AX14">
            <v>155.33000000000001</v>
          </cell>
          <cell r="AY14">
            <v>155.33000000000001</v>
          </cell>
          <cell r="AZ14">
            <v>175.33</v>
          </cell>
          <cell r="BA14">
            <v>175.33</v>
          </cell>
          <cell r="BB14">
            <v>101.325</v>
          </cell>
          <cell r="BC14">
            <v>101.325</v>
          </cell>
          <cell r="BD14">
            <v>101.325</v>
          </cell>
          <cell r="BE14">
            <v>101.325</v>
          </cell>
          <cell r="BF14">
            <v>155.33000000000001</v>
          </cell>
          <cell r="BG14">
            <v>175.33</v>
          </cell>
          <cell r="BH14">
            <v>101.325</v>
          </cell>
          <cell r="BI14">
            <v>101.325</v>
          </cell>
          <cell r="BJ14">
            <v>101.325</v>
          </cell>
          <cell r="BK14">
            <v>101.325</v>
          </cell>
          <cell r="BL14">
            <v>101.325</v>
          </cell>
          <cell r="BM14">
            <v>101.325</v>
          </cell>
          <cell r="BN14">
            <v>101.325</v>
          </cell>
          <cell r="BO14">
            <v>107.325</v>
          </cell>
          <cell r="BP14">
            <v>101.325</v>
          </cell>
          <cell r="BQ14">
            <v>101.325</v>
          </cell>
          <cell r="BR14">
            <v>107.325</v>
          </cell>
          <cell r="BS14">
            <v>101.325</v>
          </cell>
          <cell r="BT14">
            <v>103.325</v>
          </cell>
          <cell r="BU14">
            <v>221.32499999999999</v>
          </cell>
          <cell r="BV14">
            <v>101.325</v>
          </cell>
          <cell r="BW14">
            <v>103.325</v>
          </cell>
          <cell r="BX14">
            <v>101.325</v>
          </cell>
          <cell r="BY14">
            <v>157.33000000000001</v>
          </cell>
          <cell r="BZ14">
            <v>101.325</v>
          </cell>
          <cell r="CA14">
            <v>109.33</v>
          </cell>
          <cell r="CB14">
            <v>109.33</v>
          </cell>
          <cell r="CC14">
            <v>107.72499999999999</v>
          </cell>
          <cell r="CD14">
            <v>107.33</v>
          </cell>
          <cell r="CE14">
            <v>107.72499999999999</v>
          </cell>
          <cell r="CF14">
            <v>103.33</v>
          </cell>
          <cell r="CG14">
            <v>109.325</v>
          </cell>
          <cell r="CH14">
            <v>221.32499999999999</v>
          </cell>
          <cell r="CI14">
            <v>760</v>
          </cell>
          <cell r="CJ14">
            <v>760</v>
          </cell>
          <cell r="CK14">
            <v>155.33000000000001</v>
          </cell>
          <cell r="CL14">
            <v>155.33000000000001</v>
          </cell>
          <cell r="CM14">
            <v>138.33000000000001</v>
          </cell>
          <cell r="CN14">
            <v>101.325</v>
          </cell>
          <cell r="CO14">
            <v>101.325</v>
          </cell>
          <cell r="CP14">
            <v>101.325</v>
          </cell>
          <cell r="CQ14">
            <v>101.325</v>
          </cell>
          <cell r="CR14">
            <v>103.33</v>
          </cell>
          <cell r="CS14">
            <v>101.325</v>
          </cell>
          <cell r="CT14">
            <v>101.325</v>
          </cell>
          <cell r="CU14">
            <v>109.33</v>
          </cell>
          <cell r="CV14">
            <v>101.325</v>
          </cell>
          <cell r="CW14">
            <v>101.325</v>
          </cell>
          <cell r="CX14">
            <v>101.325</v>
          </cell>
        </row>
        <row r="15">
          <cell r="A15" t="str">
            <v xml:space="preserve">Sol/Liq m3/hr         </v>
          </cell>
          <cell r="B15">
            <v>0.132219573186735</v>
          </cell>
          <cell r="C15">
            <v>0</v>
          </cell>
          <cell r="D15">
            <v>12.3847597427441</v>
          </cell>
          <cell r="E15">
            <v>12.3847597427441</v>
          </cell>
          <cell r="F15">
            <v>12.3847597427441</v>
          </cell>
          <cell r="G15">
            <v>0</v>
          </cell>
          <cell r="H15">
            <v>0</v>
          </cell>
          <cell r="I15">
            <v>11.199603196481799</v>
          </cell>
          <cell r="J15">
            <v>12.1121365563181</v>
          </cell>
          <cell r="K15">
            <v>0.59474379590940096</v>
          </cell>
          <cell r="L15">
            <v>0.19060320528340299</v>
          </cell>
          <cell r="M15">
            <v>12.5162771469434</v>
          </cell>
          <cell r="N15">
            <v>14.273851101825599</v>
          </cell>
          <cell r="O15">
            <v>0.12761931339993701</v>
          </cell>
          <cell r="P15">
            <v>6.2983891883465898E-2</v>
          </cell>
          <cell r="Q15">
            <v>11.9424480978789</v>
          </cell>
          <cell r="R15">
            <v>3.9679851886583497E-4</v>
          </cell>
          <cell r="S15">
            <v>9.9078077941953002E-2</v>
          </cell>
          <cell r="T15">
            <v>12.285681664802199</v>
          </cell>
          <cell r="U15">
            <v>12.285681664802199</v>
          </cell>
          <cell r="V15">
            <v>4.2873824055979401</v>
          </cell>
          <cell r="W15">
            <v>0</v>
          </cell>
          <cell r="X15">
            <v>11.199999995000599</v>
          </cell>
          <cell r="Y15">
            <v>12.2635773892077</v>
          </cell>
          <cell r="Z15">
            <v>0</v>
          </cell>
          <cell r="AA15">
            <v>7.9892354902352895E-5</v>
          </cell>
          <cell r="AB15">
            <v>4.0253767539711802</v>
          </cell>
          <cell r="AC15">
            <v>11.1492801830518</v>
          </cell>
          <cell r="AD15">
            <v>0</v>
          </cell>
          <cell r="AE15">
            <v>0</v>
          </cell>
          <cell r="AF15">
            <v>3.3141495244782299E-2</v>
          </cell>
          <cell r="AG15">
            <v>8.7793796595992193E-3</v>
          </cell>
          <cell r="AH15">
            <v>1.0017439360182099E-6</v>
          </cell>
          <cell r="AI15">
            <v>1.02767251354605E-6</v>
          </cell>
          <cell r="AJ15">
            <v>0</v>
          </cell>
          <cell r="AK15">
            <v>4.00877937972139</v>
          </cell>
          <cell r="AL15">
            <v>0</v>
          </cell>
          <cell r="AM15">
            <v>0</v>
          </cell>
          <cell r="AN15">
            <v>12.285681664802199</v>
          </cell>
          <cell r="AO15">
            <v>12.2746245513038</v>
          </cell>
          <cell r="AP15">
            <v>1.1057113498322E-2</v>
          </cell>
          <cell r="AQ15">
            <v>0</v>
          </cell>
          <cell r="AR15">
            <v>12.2746245513038</v>
          </cell>
          <cell r="AS15">
            <v>1.1047162096173501E-2</v>
          </cell>
          <cell r="AT15">
            <v>0</v>
          </cell>
          <cell r="AU15">
            <v>12.2635773892077</v>
          </cell>
          <cell r="AV15">
            <v>1.10372196502869E-2</v>
          </cell>
          <cell r="AW15">
            <v>12.252540169557401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.00174392843073E-6</v>
          </cell>
          <cell r="BC15">
            <v>1.0017439360182099E-6</v>
          </cell>
          <cell r="BD15">
            <v>1.0098771361509399E-6</v>
          </cell>
          <cell r="BE15">
            <v>1.0096657451567699E-6</v>
          </cell>
          <cell r="BF15">
            <v>0</v>
          </cell>
          <cell r="BG15">
            <v>0</v>
          </cell>
          <cell r="BH15">
            <v>169.13121828679701</v>
          </cell>
          <cell r="BI15">
            <v>0.12344019352713601</v>
          </cell>
          <cell r="BJ15">
            <v>12.314100461269099</v>
          </cell>
          <cell r="BK15">
            <v>6.1879901815422599E-2</v>
          </cell>
          <cell r="BL15">
            <v>141.752107600268</v>
          </cell>
          <cell r="BM15">
            <v>36.42</v>
          </cell>
          <cell r="BN15">
            <v>36.575959379294503</v>
          </cell>
          <cell r="BO15">
            <v>0</v>
          </cell>
          <cell r="BP15">
            <v>17.5311661781158</v>
          </cell>
          <cell r="BQ15">
            <v>27.800941422152199</v>
          </cell>
          <cell r="BR15">
            <v>82.454979249301203</v>
          </cell>
          <cell r="BS15">
            <v>60</v>
          </cell>
          <cell r="BT15">
            <v>0</v>
          </cell>
          <cell r="BU15">
            <v>60.246629354247098</v>
          </cell>
          <cell r="BV15">
            <v>82.400000000107894</v>
          </cell>
          <cell r="BW15">
            <v>64.766383176550704</v>
          </cell>
          <cell r="BX15">
            <v>64.766108280304707</v>
          </cell>
          <cell r="BY15">
            <v>0</v>
          </cell>
          <cell r="BZ15">
            <v>0.10995347632783301</v>
          </cell>
          <cell r="CA15">
            <v>0.10995347632783301</v>
          </cell>
          <cell r="CB15">
            <v>0.10995347632783301</v>
          </cell>
          <cell r="CC15">
            <v>16.420045133618402</v>
          </cell>
          <cell r="CD15">
            <v>5.4979249193270602E-2</v>
          </cell>
          <cell r="CE15">
            <v>0</v>
          </cell>
          <cell r="CF15">
            <v>2.7489624596635298E-4</v>
          </cell>
          <cell r="CG15">
            <v>16.420045133618402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3.00523180046716E-6</v>
          </cell>
          <cell r="CO15">
            <v>3.0448274283849701E-6</v>
          </cell>
          <cell r="CP15">
            <v>157.76179479057299</v>
          </cell>
          <cell r="CQ15">
            <v>0.19209718854094299</v>
          </cell>
          <cell r="CR15">
            <v>2.3523177508225501</v>
          </cell>
          <cell r="CS15">
            <v>12.6143820475219</v>
          </cell>
          <cell r="CT15">
            <v>12.6143820475219</v>
          </cell>
          <cell r="CU15">
            <v>12.6143820475219</v>
          </cell>
          <cell r="CV15">
            <v>12.241249852941699</v>
          </cell>
          <cell r="CW15">
            <v>4.76690873768188E-4</v>
          </cell>
          <cell r="CX15">
            <v>2.16022056228383</v>
          </cell>
        </row>
        <row r="16">
          <cell r="A16" t="str">
            <v xml:space="preserve">Gas Nm3/hr            </v>
          </cell>
          <cell r="B16">
            <v>34384.269629042203</v>
          </cell>
          <cell r="C16">
            <v>223.33100416427601</v>
          </cell>
          <cell r="D16">
            <v>0</v>
          </cell>
          <cell r="E16">
            <v>0</v>
          </cell>
          <cell r="F16">
            <v>84.281736498134705</v>
          </cell>
          <cell r="G16">
            <v>18000</v>
          </cell>
          <cell r="H16">
            <v>2671.2521050462001</v>
          </cell>
          <cell r="I16">
            <v>0</v>
          </cell>
          <cell r="J16">
            <v>0</v>
          </cell>
          <cell r="K16">
            <v>18403.000451833301</v>
          </cell>
          <cell r="L16">
            <v>21074.2525658741</v>
          </cell>
          <cell r="M16">
            <v>0</v>
          </cell>
          <cell r="N16">
            <v>0</v>
          </cell>
          <cell r="O16">
            <v>0</v>
          </cell>
          <cell r="P16">
            <v>21074.2525658741</v>
          </cell>
          <cell r="Q16">
            <v>0</v>
          </cell>
          <cell r="R16">
            <v>22251.010142639901</v>
          </cell>
          <cell r="S16">
            <v>23655.153899970199</v>
          </cell>
          <cell r="T16">
            <v>0</v>
          </cell>
          <cell r="U16">
            <v>308.83755053110599</v>
          </cell>
          <cell r="V16">
            <v>0</v>
          </cell>
          <cell r="W16">
            <v>22251.010142639901</v>
          </cell>
          <cell r="X16">
            <v>0</v>
          </cell>
          <cell r="Y16">
            <v>0</v>
          </cell>
          <cell r="Z16">
            <v>308.83755053110599</v>
          </cell>
          <cell r="AA16">
            <v>36366.551491550403</v>
          </cell>
          <cell r="AB16">
            <v>0</v>
          </cell>
          <cell r="AC16">
            <v>0</v>
          </cell>
          <cell r="AD16">
            <v>9700</v>
          </cell>
          <cell r="AE16">
            <v>2700</v>
          </cell>
          <cell r="AF16">
            <v>10729.1157290721</v>
          </cell>
          <cell r="AG16">
            <v>34384.269629042203</v>
          </cell>
          <cell r="AH16">
            <v>0</v>
          </cell>
          <cell r="AI16">
            <v>0</v>
          </cell>
          <cell r="AJ16">
            <v>36366.551491550403</v>
          </cell>
          <cell r="AK16">
            <v>0</v>
          </cell>
          <cell r="AL16">
            <v>1500</v>
          </cell>
          <cell r="AM16">
            <v>2304.2936762050599</v>
          </cell>
          <cell r="AN16">
            <v>2613.13122673617</v>
          </cell>
          <cell r="AO16">
            <v>0</v>
          </cell>
          <cell r="AP16">
            <v>2613.13122673617</v>
          </cell>
          <cell r="AQ16">
            <v>2660.1412378045902</v>
          </cell>
          <cell r="AR16">
            <v>2660.1412378045902</v>
          </cell>
          <cell r="AS16">
            <v>2660.1412378045902</v>
          </cell>
          <cell r="AT16">
            <v>2755.8432645313001</v>
          </cell>
          <cell r="AU16">
            <v>2755.8432645313001</v>
          </cell>
          <cell r="AV16">
            <v>2755.8432645313001</v>
          </cell>
          <cell r="AW16">
            <v>0</v>
          </cell>
          <cell r="AX16">
            <v>26.826068078223098</v>
          </cell>
          <cell r="AY16">
            <v>74.667667428427194</v>
          </cell>
          <cell r="AZ16">
            <v>37.555532159491499</v>
          </cell>
          <cell r="BA16">
            <v>84.281736498134705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26.826068078223098</v>
          </cell>
          <cell r="BG16">
            <v>37.555532159491499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1362.1573595388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10940.4879111749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10767.4849560683</v>
          </cell>
          <cell r="BZ16">
            <v>10879.708155656201</v>
          </cell>
          <cell r="CA16">
            <v>10879.708155656201</v>
          </cell>
          <cell r="CB16">
            <v>10879.708155656201</v>
          </cell>
          <cell r="CC16">
            <v>0</v>
          </cell>
          <cell r="CD16">
            <v>11362.1573595388</v>
          </cell>
          <cell r="CE16">
            <v>12712.050223129499</v>
          </cell>
          <cell r="CF16">
            <v>10940.4879111749</v>
          </cell>
          <cell r="CG16">
            <v>12712.050223129499</v>
          </cell>
          <cell r="CH16">
            <v>10752.921297011801</v>
          </cell>
          <cell r="CI16">
            <v>8238.81424488825</v>
          </cell>
          <cell r="CJ16">
            <v>2514.1070521235501</v>
          </cell>
          <cell r="CK16">
            <v>101.49373550665</v>
          </cell>
          <cell r="CL16">
            <v>121.837268657626</v>
          </cell>
          <cell r="CM16">
            <v>8500</v>
          </cell>
          <cell r="CN16">
            <v>0</v>
          </cell>
          <cell r="CO16">
            <v>0</v>
          </cell>
          <cell r="CP16">
            <v>0</v>
          </cell>
          <cell r="CQ16">
            <v>18403.000450633401</v>
          </cell>
          <cell r="CR16">
            <v>18403.000450633401</v>
          </cell>
          <cell r="CS16">
            <v>0</v>
          </cell>
          <cell r="CT16">
            <v>0</v>
          </cell>
          <cell r="CU16">
            <v>74.667667428427194</v>
          </cell>
          <cell r="CV16">
            <v>0</v>
          </cell>
          <cell r="CW16">
            <v>58617.561634190301</v>
          </cell>
          <cell r="CX16">
            <v>0</v>
          </cell>
        </row>
        <row r="17">
          <cell r="A17" t="str">
            <v xml:space="preserve">Gas am3/hr            </v>
          </cell>
          <cell r="B17">
            <v>50635.4044433081</v>
          </cell>
          <cell r="C17">
            <v>30.689986275614601</v>
          </cell>
          <cell r="D17">
            <v>0</v>
          </cell>
          <cell r="E17">
            <v>0</v>
          </cell>
          <cell r="F17">
            <v>333.71858785210401</v>
          </cell>
          <cell r="G17">
            <v>15346.7854252343</v>
          </cell>
          <cell r="H17">
            <v>382.21400049744602</v>
          </cell>
          <cell r="I17">
            <v>0</v>
          </cell>
          <cell r="J17">
            <v>0</v>
          </cell>
          <cell r="K17">
            <v>53394.5983154348</v>
          </cell>
          <cell r="L17">
            <v>38529.545437815301</v>
          </cell>
          <cell r="M17">
            <v>0</v>
          </cell>
          <cell r="N17">
            <v>0</v>
          </cell>
          <cell r="O17">
            <v>0</v>
          </cell>
          <cell r="P17">
            <v>38536.253028466002</v>
          </cell>
          <cell r="Q17">
            <v>0</v>
          </cell>
          <cell r="R17">
            <v>33490.430402447499</v>
          </cell>
          <cell r="S17">
            <v>35812.917784462101</v>
          </cell>
          <cell r="T17">
            <v>0</v>
          </cell>
          <cell r="U17">
            <v>466.58352266966102</v>
          </cell>
          <cell r="V17">
            <v>0</v>
          </cell>
          <cell r="W17">
            <v>27984.483311006901</v>
          </cell>
          <cell r="X17">
            <v>0</v>
          </cell>
          <cell r="Y17">
            <v>0</v>
          </cell>
          <cell r="Z17">
            <v>246.85540990532201</v>
          </cell>
          <cell r="AA17">
            <v>49170.614590970297</v>
          </cell>
          <cell r="AB17">
            <v>0</v>
          </cell>
          <cell r="AC17">
            <v>0</v>
          </cell>
          <cell r="AD17">
            <v>9364.0913376006592</v>
          </cell>
          <cell r="AE17">
            <v>2897.6935749588101</v>
          </cell>
          <cell r="AF17">
            <v>14688.536490677099</v>
          </cell>
          <cell r="AG17">
            <v>50492.9036737926</v>
          </cell>
          <cell r="AH17">
            <v>0</v>
          </cell>
          <cell r="AI17">
            <v>0</v>
          </cell>
          <cell r="AJ17">
            <v>48657.224624112598</v>
          </cell>
          <cell r="AK17">
            <v>0</v>
          </cell>
          <cell r="AL17">
            <v>1609.8297638660099</v>
          </cell>
          <cell r="AM17">
            <v>1873.2443491305301</v>
          </cell>
          <cell r="AN17">
            <v>3881.0000017061002</v>
          </cell>
          <cell r="AO17">
            <v>0</v>
          </cell>
          <cell r="AP17">
            <v>3884.6421532438098</v>
          </cell>
          <cell r="AQ17">
            <v>2162.5258069592901</v>
          </cell>
          <cell r="AR17">
            <v>3881.0000006678301</v>
          </cell>
          <cell r="AS17">
            <v>3884.6421522045598</v>
          </cell>
          <cell r="AT17">
            <v>2240.3254739971298</v>
          </cell>
          <cell r="AU17">
            <v>3950.9301241159701</v>
          </cell>
          <cell r="AV17">
            <v>3954.6379020651102</v>
          </cell>
          <cell r="AW17">
            <v>0</v>
          </cell>
          <cell r="AX17">
            <v>18.780492897893499</v>
          </cell>
          <cell r="AY17">
            <v>52.273616608772002</v>
          </cell>
          <cell r="AZ17">
            <v>23.292869501940999</v>
          </cell>
          <cell r="BA17">
            <v>52.273616608888297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86.000000005823097</v>
          </cell>
          <cell r="BG17">
            <v>85.999999930515997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12237.4174982438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11632.107875934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7061.5038922908798</v>
          </cell>
          <cell r="BZ17">
            <v>43142.4341494896</v>
          </cell>
          <cell r="CA17">
            <v>37798.7795624637</v>
          </cell>
          <cell r="CB17">
            <v>29539.281098432399</v>
          </cell>
          <cell r="CC17">
            <v>0</v>
          </cell>
          <cell r="CD17">
            <v>12236.847414506799</v>
          </cell>
          <cell r="CE17">
            <v>14463.580699738201</v>
          </cell>
          <cell r="CF17">
            <v>11631.545013847701</v>
          </cell>
          <cell r="CG17">
            <v>14251.902409140601</v>
          </cell>
          <cell r="CH17">
            <v>5273.5648040127799</v>
          </cell>
          <cell r="CI17">
            <v>1176.6828179925501</v>
          </cell>
          <cell r="CJ17">
            <v>359.06945864972698</v>
          </cell>
          <cell r="CK17">
            <v>71.054109506665498</v>
          </cell>
          <cell r="CL17">
            <v>85.296285391178202</v>
          </cell>
          <cell r="CM17">
            <v>6909.9599291668301</v>
          </cell>
          <cell r="CN17">
            <v>0</v>
          </cell>
          <cell r="CO17">
            <v>0</v>
          </cell>
          <cell r="CP17">
            <v>0</v>
          </cell>
          <cell r="CQ17">
            <v>90492.367034374503</v>
          </cell>
          <cell r="CR17">
            <v>77691.277259073395</v>
          </cell>
          <cell r="CS17">
            <v>0</v>
          </cell>
          <cell r="CT17">
            <v>0</v>
          </cell>
          <cell r="CU17">
            <v>339.55794389667301</v>
          </cell>
          <cell r="CV17">
            <v>0</v>
          </cell>
          <cell r="CW17">
            <v>73746.409683297694</v>
          </cell>
          <cell r="CX17">
            <v>0</v>
          </cell>
        </row>
        <row r="18">
          <cell r="A18" t="str">
            <v xml:space="preserve"> SOLIDS wt.%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</row>
        <row r="19">
          <cell r="A19" t="str">
            <v xml:space="preserve"> 1 SiO2  wt.%         </v>
          </cell>
          <cell r="B19">
            <v>1.7606530987906499</v>
          </cell>
          <cell r="C19">
            <v>0</v>
          </cell>
          <cell r="D19">
            <v>1.7606530987906499</v>
          </cell>
          <cell r="E19">
            <v>1.7606530987906499</v>
          </cell>
          <cell r="F19">
            <v>1.7606530987906499</v>
          </cell>
          <cell r="G19">
            <v>0</v>
          </cell>
          <cell r="H19">
            <v>0</v>
          </cell>
          <cell r="I19">
            <v>1.7999626118640399</v>
          </cell>
          <cell r="J19">
            <v>1.7999999999999901</v>
          </cell>
          <cell r="K19">
            <v>1.79920098924786</v>
          </cell>
          <cell r="L19">
            <v>1.7999626118640399</v>
          </cell>
          <cell r="M19">
            <v>1.7999626118640399</v>
          </cell>
          <cell r="N19">
            <v>1.79920098924786</v>
          </cell>
          <cell r="O19">
            <v>1.7999626118640399</v>
          </cell>
          <cell r="P19">
            <v>1.7999626118640399</v>
          </cell>
          <cell r="Q19">
            <v>0</v>
          </cell>
          <cell r="R19">
            <v>1.7999626118640399</v>
          </cell>
          <cell r="S19">
            <v>1.7606530987906499</v>
          </cell>
          <cell r="T19">
            <v>1.7606530987906499</v>
          </cell>
          <cell r="U19">
            <v>1.7606530987906499</v>
          </cell>
          <cell r="V19">
            <v>0</v>
          </cell>
          <cell r="W19">
            <v>0</v>
          </cell>
          <cell r="X19">
            <v>1.7999626118640399</v>
          </cell>
          <cell r="Y19">
            <v>1.7606530987906499</v>
          </cell>
          <cell r="Z19">
            <v>0</v>
          </cell>
          <cell r="AA19">
            <v>1.7606530987906499</v>
          </cell>
          <cell r="AB19">
            <v>1.7606530987906499</v>
          </cell>
          <cell r="AC19">
            <v>0</v>
          </cell>
          <cell r="AD19">
            <v>0</v>
          </cell>
          <cell r="AE19">
            <v>0</v>
          </cell>
          <cell r="AF19">
            <v>1.7606530987906499</v>
          </cell>
          <cell r="AG19">
            <v>1.7606530987906499</v>
          </cell>
          <cell r="AH19">
            <v>0</v>
          </cell>
          <cell r="AI19">
            <v>0</v>
          </cell>
          <cell r="AJ19">
            <v>0</v>
          </cell>
          <cell r="AK19">
            <v>1.7606530987906499</v>
          </cell>
          <cell r="AL19">
            <v>0</v>
          </cell>
          <cell r="AM19">
            <v>0</v>
          </cell>
          <cell r="AN19">
            <v>1.7606530987906499</v>
          </cell>
          <cell r="AO19">
            <v>1.7606530987906499</v>
          </cell>
          <cell r="AP19">
            <v>1.7606530987906499</v>
          </cell>
          <cell r="AQ19">
            <v>0</v>
          </cell>
          <cell r="AR19">
            <v>1.7606530987906499</v>
          </cell>
          <cell r="AS19">
            <v>1.7606530987906499</v>
          </cell>
          <cell r="AT19">
            <v>0</v>
          </cell>
          <cell r="AU19">
            <v>1.7606530987906499</v>
          </cell>
          <cell r="AV19">
            <v>1.7606530987906499</v>
          </cell>
          <cell r="AW19">
            <v>1.7606530987906499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.7606530987906499</v>
          </cell>
          <cell r="BJ19">
            <v>1.7606530987906499</v>
          </cell>
          <cell r="BK19">
            <v>1.7606530987906499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.7606530977655901</v>
          </cell>
          <cell r="BS19">
            <v>0</v>
          </cell>
          <cell r="BT19">
            <v>0</v>
          </cell>
          <cell r="BU19">
            <v>1.7606530977655901</v>
          </cell>
          <cell r="BV19">
            <v>1.7606530977655901</v>
          </cell>
          <cell r="BW19">
            <v>1.7606530977655901</v>
          </cell>
          <cell r="BX19">
            <v>1.7606530977655901</v>
          </cell>
          <cell r="BY19">
            <v>0</v>
          </cell>
          <cell r="BZ19">
            <v>1.7606530987906499</v>
          </cell>
          <cell r="CA19">
            <v>1.7606530987906499</v>
          </cell>
          <cell r="CB19">
            <v>1.7606530987906499</v>
          </cell>
          <cell r="CC19">
            <v>1.7606530987906499</v>
          </cell>
          <cell r="CD19">
            <v>1.7606530977655901</v>
          </cell>
          <cell r="CE19">
            <v>0</v>
          </cell>
          <cell r="CF19">
            <v>1.7606530977655901</v>
          </cell>
          <cell r="CG19">
            <v>1.760653098790649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1.7743541782936101</v>
          </cell>
          <cell r="CQ19">
            <v>1.7486542503303799</v>
          </cell>
          <cell r="CR19">
            <v>1.7951420413088801</v>
          </cell>
          <cell r="CS19">
            <v>1.7486542503303799</v>
          </cell>
          <cell r="CT19">
            <v>1.7486542503303799</v>
          </cell>
          <cell r="CU19">
            <v>1.7486542503303799</v>
          </cell>
          <cell r="CV19">
            <v>1.7992077400942199</v>
          </cell>
          <cell r="CW19">
            <v>1.79345191169313</v>
          </cell>
          <cell r="CX19">
            <v>1.7992077400942299</v>
          </cell>
        </row>
        <row r="20">
          <cell r="A20" t="str">
            <v xml:space="preserve"> 2 TiO2  wt.%         </v>
          </cell>
          <cell r="B20">
            <v>81.542783390644303</v>
          </cell>
          <cell r="C20">
            <v>0</v>
          </cell>
          <cell r="D20">
            <v>81.542783390644303</v>
          </cell>
          <cell r="E20">
            <v>81.542783390644303</v>
          </cell>
          <cell r="F20">
            <v>81.542783390644303</v>
          </cell>
          <cell r="G20">
            <v>0</v>
          </cell>
          <cell r="H20">
            <v>0</v>
          </cell>
          <cell r="I20">
            <v>62.353578127071501</v>
          </cell>
          <cell r="J20">
            <v>62.34</v>
          </cell>
          <cell r="K20">
            <v>62.630174128104997</v>
          </cell>
          <cell r="L20">
            <v>62.353578127071501</v>
          </cell>
          <cell r="M20">
            <v>62.353578127071501</v>
          </cell>
          <cell r="N20">
            <v>62.630174128104997</v>
          </cell>
          <cell r="O20">
            <v>62.353578127071501</v>
          </cell>
          <cell r="P20">
            <v>62.353578127071501</v>
          </cell>
          <cell r="Q20">
            <v>0</v>
          </cell>
          <cell r="R20">
            <v>62.353578127071501</v>
          </cell>
          <cell r="S20">
            <v>81.542783390644303</v>
          </cell>
          <cell r="T20">
            <v>81.542783390644303</v>
          </cell>
          <cell r="U20">
            <v>81.542783390644303</v>
          </cell>
          <cell r="V20">
            <v>0</v>
          </cell>
          <cell r="W20">
            <v>0</v>
          </cell>
          <cell r="X20">
            <v>62.353578127071501</v>
          </cell>
          <cell r="Y20">
            <v>81.542783390644303</v>
          </cell>
          <cell r="Z20">
            <v>0</v>
          </cell>
          <cell r="AA20">
            <v>81.542783390644303</v>
          </cell>
          <cell r="AB20">
            <v>81.542783390644303</v>
          </cell>
          <cell r="AC20">
            <v>0</v>
          </cell>
          <cell r="AD20">
            <v>0</v>
          </cell>
          <cell r="AE20">
            <v>0</v>
          </cell>
          <cell r="AF20">
            <v>81.542783390644303</v>
          </cell>
          <cell r="AG20">
            <v>81.542783390644303</v>
          </cell>
          <cell r="AH20">
            <v>0</v>
          </cell>
          <cell r="AI20">
            <v>0</v>
          </cell>
          <cell r="AJ20">
            <v>0</v>
          </cell>
          <cell r="AK20">
            <v>81.542783390644303</v>
          </cell>
          <cell r="AL20">
            <v>0</v>
          </cell>
          <cell r="AM20">
            <v>0</v>
          </cell>
          <cell r="AN20">
            <v>81.542783390644303</v>
          </cell>
          <cell r="AO20">
            <v>81.542783390644303</v>
          </cell>
          <cell r="AP20">
            <v>81.542783390644303</v>
          </cell>
          <cell r="AQ20">
            <v>0</v>
          </cell>
          <cell r="AR20">
            <v>81.542783390644303</v>
          </cell>
          <cell r="AS20">
            <v>81.542783390644303</v>
          </cell>
          <cell r="AT20">
            <v>0</v>
          </cell>
          <cell r="AU20">
            <v>81.542783390644303</v>
          </cell>
          <cell r="AV20">
            <v>81.542783390644303</v>
          </cell>
          <cell r="AW20">
            <v>81.542783390644303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81.542783390644303</v>
          </cell>
          <cell r="BJ20">
            <v>81.542783390644303</v>
          </cell>
          <cell r="BK20">
            <v>81.542783390644303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81.542783353937907</v>
          </cell>
          <cell r="BS20">
            <v>0</v>
          </cell>
          <cell r="BT20">
            <v>0</v>
          </cell>
          <cell r="BU20">
            <v>81.542783353937907</v>
          </cell>
          <cell r="BV20">
            <v>81.542783353937907</v>
          </cell>
          <cell r="BW20">
            <v>81.542783353937907</v>
          </cell>
          <cell r="BX20">
            <v>81.542783353937907</v>
          </cell>
          <cell r="BY20">
            <v>0</v>
          </cell>
          <cell r="BZ20">
            <v>81.542783390644303</v>
          </cell>
          <cell r="CA20">
            <v>81.542783390644303</v>
          </cell>
          <cell r="CB20">
            <v>81.542783390644303</v>
          </cell>
          <cell r="CC20">
            <v>81.542783390644303</v>
          </cell>
          <cell r="CD20">
            <v>81.542783353937907</v>
          </cell>
          <cell r="CE20">
            <v>0</v>
          </cell>
          <cell r="CF20">
            <v>81.542783353937907</v>
          </cell>
          <cell r="CG20">
            <v>81.542783390644303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74.854508235221004</v>
          </cell>
          <cell r="CQ20">
            <v>80.987069433360702</v>
          </cell>
          <cell r="CR20">
            <v>64.104249086946396</v>
          </cell>
          <cell r="CS20">
            <v>80.987069433360702</v>
          </cell>
          <cell r="CT20">
            <v>80.987069433360702</v>
          </cell>
          <cell r="CU20">
            <v>80.987069433360702</v>
          </cell>
          <cell r="CV20">
            <v>62.627722445252999</v>
          </cell>
          <cell r="CW20">
            <v>65.531820547826996</v>
          </cell>
          <cell r="CX20">
            <v>62.627722445252999</v>
          </cell>
        </row>
        <row r="21">
          <cell r="A21" t="str">
            <v xml:space="preserve"> 3 Ti2O3 wt.%         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8.906223134583701</v>
          </cell>
          <cell r="J21">
            <v>18.920000000000002</v>
          </cell>
          <cell r="K21">
            <v>18.625578694212901</v>
          </cell>
          <cell r="L21">
            <v>18.906223134583701</v>
          </cell>
          <cell r="M21">
            <v>18.906223134583701</v>
          </cell>
          <cell r="N21">
            <v>18.625578694212901</v>
          </cell>
          <cell r="O21">
            <v>18.906223134583701</v>
          </cell>
          <cell r="P21">
            <v>18.906223134583701</v>
          </cell>
          <cell r="Q21">
            <v>0</v>
          </cell>
          <cell r="R21">
            <v>18.90622313458370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18.90622313458370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6.5896435166608196</v>
          </cell>
          <cell r="CQ21">
            <v>0</v>
          </cell>
          <cell r="CR21">
            <v>17.1299282206556</v>
          </cell>
          <cell r="CS21">
            <v>0</v>
          </cell>
          <cell r="CT21">
            <v>0</v>
          </cell>
          <cell r="CU21">
            <v>0</v>
          </cell>
          <cell r="CV21">
            <v>18.628066261493</v>
          </cell>
          <cell r="CW21">
            <v>15.774850075759399</v>
          </cell>
          <cell r="CX21">
            <v>18.628066261493</v>
          </cell>
        </row>
        <row r="22">
          <cell r="A22" t="str">
            <v xml:space="preserve"> 4 Fe    wt.%         </v>
          </cell>
          <cell r="B22">
            <v>0.100000000032688</v>
          </cell>
          <cell r="C22">
            <v>0</v>
          </cell>
          <cell r="D22">
            <v>0.100000000032688</v>
          </cell>
          <cell r="E22">
            <v>0.100000000032688</v>
          </cell>
          <cell r="F22">
            <v>0.100000000032688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.100000000032688</v>
          </cell>
          <cell r="T22">
            <v>0.100000000032688</v>
          </cell>
          <cell r="U22">
            <v>0.100000000032688</v>
          </cell>
          <cell r="V22">
            <v>0</v>
          </cell>
          <cell r="W22">
            <v>0</v>
          </cell>
          <cell r="X22">
            <v>0</v>
          </cell>
          <cell r="Y22">
            <v>0.100000000032688</v>
          </cell>
          <cell r="Z22">
            <v>0</v>
          </cell>
          <cell r="AA22">
            <v>0.100000000032688</v>
          </cell>
          <cell r="AB22">
            <v>0.100000000032688</v>
          </cell>
          <cell r="AC22">
            <v>0</v>
          </cell>
          <cell r="AD22">
            <v>0</v>
          </cell>
          <cell r="AE22">
            <v>0</v>
          </cell>
          <cell r="AF22">
            <v>0.100000000032688</v>
          </cell>
          <cell r="AG22">
            <v>0.100000000032688</v>
          </cell>
          <cell r="AH22">
            <v>0</v>
          </cell>
          <cell r="AI22">
            <v>0</v>
          </cell>
          <cell r="AJ22">
            <v>0</v>
          </cell>
          <cell r="AK22">
            <v>0.100000000032688</v>
          </cell>
          <cell r="AL22">
            <v>0</v>
          </cell>
          <cell r="AM22">
            <v>0</v>
          </cell>
          <cell r="AN22">
            <v>0.100000000032688</v>
          </cell>
          <cell r="AO22">
            <v>0.100000000032688</v>
          </cell>
          <cell r="AP22">
            <v>0.100000000032688</v>
          </cell>
          <cell r="AQ22">
            <v>0</v>
          </cell>
          <cell r="AR22">
            <v>0.100000000032688</v>
          </cell>
          <cell r="AS22">
            <v>0.100000000032688</v>
          </cell>
          <cell r="AT22">
            <v>0</v>
          </cell>
          <cell r="AU22">
            <v>0.100000000032688</v>
          </cell>
          <cell r="AV22">
            <v>0.100000000032688</v>
          </cell>
          <cell r="AW22">
            <v>0.100000000032688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.100000000032688</v>
          </cell>
          <cell r="BJ22">
            <v>0.100000000032688</v>
          </cell>
          <cell r="BK22">
            <v>0.100000000032688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.100000000593126</v>
          </cell>
          <cell r="BS22">
            <v>0</v>
          </cell>
          <cell r="BT22">
            <v>0</v>
          </cell>
          <cell r="BU22">
            <v>0.100000000593126</v>
          </cell>
          <cell r="BV22">
            <v>0.100000000593126</v>
          </cell>
          <cell r="BW22">
            <v>0.100000000593126</v>
          </cell>
          <cell r="BX22">
            <v>0.100000000593126</v>
          </cell>
          <cell r="BY22">
            <v>0</v>
          </cell>
          <cell r="BZ22">
            <v>0.100000000032688</v>
          </cell>
          <cell r="CA22">
            <v>0.100000000032688</v>
          </cell>
          <cell r="CB22">
            <v>0.100000000032688</v>
          </cell>
          <cell r="CC22">
            <v>0.100000000032688</v>
          </cell>
          <cell r="CD22">
            <v>0.100000000593126</v>
          </cell>
          <cell r="CE22">
            <v>0</v>
          </cell>
          <cell r="CF22">
            <v>0.100000000593126</v>
          </cell>
          <cell r="CG22">
            <v>0.100000000032688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6.5145638016854496E-2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.6562657901354801E-2</v>
          </cell>
          <cell r="CX22">
            <v>0</v>
          </cell>
        </row>
        <row r="23">
          <cell r="A23" t="str">
            <v xml:space="preserve"> 5 FeO   wt.%         </v>
          </cell>
          <cell r="B23">
            <v>5.8136961055075798</v>
          </cell>
          <cell r="C23">
            <v>0</v>
          </cell>
          <cell r="D23">
            <v>5.81369610550757</v>
          </cell>
          <cell r="E23">
            <v>5.81369610550757</v>
          </cell>
          <cell r="F23">
            <v>5.81369610550757</v>
          </cell>
          <cell r="G23">
            <v>0</v>
          </cell>
          <cell r="H23">
            <v>0</v>
          </cell>
          <cell r="I23">
            <v>7.6744344579866404</v>
          </cell>
          <cell r="J23">
            <v>7.68</v>
          </cell>
          <cell r="K23">
            <v>7.5610604518906701</v>
          </cell>
          <cell r="L23">
            <v>7.6744344579866404</v>
          </cell>
          <cell r="M23">
            <v>7.6744344579866404</v>
          </cell>
          <cell r="N23">
            <v>7.5610604518906701</v>
          </cell>
          <cell r="O23">
            <v>7.6744344579866404</v>
          </cell>
          <cell r="P23">
            <v>7.6744344579866404</v>
          </cell>
          <cell r="Q23">
            <v>0</v>
          </cell>
          <cell r="R23">
            <v>7.6744344579866404</v>
          </cell>
          <cell r="S23">
            <v>5.8136961055075798</v>
          </cell>
          <cell r="T23">
            <v>5.81369610550757</v>
          </cell>
          <cell r="U23">
            <v>5.81369610550757</v>
          </cell>
          <cell r="V23">
            <v>0</v>
          </cell>
          <cell r="W23">
            <v>0</v>
          </cell>
          <cell r="X23">
            <v>7.6744344579866404</v>
          </cell>
          <cell r="Y23">
            <v>5.81369610550757</v>
          </cell>
          <cell r="Z23">
            <v>0</v>
          </cell>
          <cell r="AA23">
            <v>5.8136961055075798</v>
          </cell>
          <cell r="AB23">
            <v>5.8136961055075798</v>
          </cell>
          <cell r="AC23">
            <v>0</v>
          </cell>
          <cell r="AD23">
            <v>0</v>
          </cell>
          <cell r="AE23">
            <v>0</v>
          </cell>
          <cell r="AF23">
            <v>5.8136961055075798</v>
          </cell>
          <cell r="AG23">
            <v>5.8136961055075798</v>
          </cell>
          <cell r="AH23">
            <v>0</v>
          </cell>
          <cell r="AI23">
            <v>0</v>
          </cell>
          <cell r="AJ23">
            <v>0</v>
          </cell>
          <cell r="AK23">
            <v>5.8136961055075798</v>
          </cell>
          <cell r="AL23">
            <v>0</v>
          </cell>
          <cell r="AM23">
            <v>0</v>
          </cell>
          <cell r="AN23">
            <v>5.81369610550757</v>
          </cell>
          <cell r="AO23">
            <v>5.81369610550757</v>
          </cell>
          <cell r="AP23">
            <v>5.81369610550757</v>
          </cell>
          <cell r="AQ23">
            <v>0</v>
          </cell>
          <cell r="AR23">
            <v>5.81369610550757</v>
          </cell>
          <cell r="AS23">
            <v>5.8136961055075798</v>
          </cell>
          <cell r="AT23">
            <v>0</v>
          </cell>
          <cell r="AU23">
            <v>5.81369610550757</v>
          </cell>
          <cell r="AV23">
            <v>5.81369610550757</v>
          </cell>
          <cell r="AW23">
            <v>5.8136961055075798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.8136961055075798</v>
          </cell>
          <cell r="BJ23">
            <v>5.8136961055075798</v>
          </cell>
          <cell r="BK23">
            <v>5.8136961055075798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5.8136961380896999</v>
          </cell>
          <cell r="BS23">
            <v>0</v>
          </cell>
          <cell r="BT23">
            <v>0</v>
          </cell>
          <cell r="BU23">
            <v>5.8136961380896999</v>
          </cell>
          <cell r="BV23">
            <v>5.8136961380896999</v>
          </cell>
          <cell r="BW23">
            <v>5.8136961380896999</v>
          </cell>
          <cell r="BX23">
            <v>5.8136961380896999</v>
          </cell>
          <cell r="BY23">
            <v>0</v>
          </cell>
          <cell r="BZ23">
            <v>5.81369610550757</v>
          </cell>
          <cell r="CA23">
            <v>5.81369610550757</v>
          </cell>
          <cell r="CB23">
            <v>5.81369610550757</v>
          </cell>
          <cell r="CC23">
            <v>5.81369610550757</v>
          </cell>
          <cell r="CD23">
            <v>5.8136961380896999</v>
          </cell>
          <cell r="CE23">
            <v>0</v>
          </cell>
          <cell r="CF23">
            <v>5.8136961380896999</v>
          </cell>
          <cell r="CG23">
            <v>5.81369610550757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6.4622446128011397</v>
          </cell>
          <cell r="CQ23">
            <v>3.6747945945339797E-2</v>
          </cell>
          <cell r="CR23">
            <v>6.9568514902538396</v>
          </cell>
          <cell r="CS23">
            <v>3.6747945945339797E-2</v>
          </cell>
          <cell r="CT23">
            <v>3.6747945945339797E-2</v>
          </cell>
          <cell r="CU23">
            <v>3.6747945945339797E-2</v>
          </cell>
          <cell r="CV23">
            <v>7.5620653728062699</v>
          </cell>
          <cell r="CW23">
            <v>7.3662467303269699</v>
          </cell>
          <cell r="CX23">
            <v>7.5620653728062699</v>
          </cell>
        </row>
        <row r="24">
          <cell r="A24" t="str">
            <v xml:space="preserve"> 6 Fe2O3 wt.%         </v>
          </cell>
          <cell r="B24">
            <v>1.7445609530545201</v>
          </cell>
          <cell r="C24">
            <v>0</v>
          </cell>
          <cell r="D24">
            <v>1.7445609530545201</v>
          </cell>
          <cell r="E24">
            <v>1.7445609530545201</v>
          </cell>
          <cell r="F24">
            <v>1.7445609530545201</v>
          </cell>
          <cell r="G24">
            <v>0</v>
          </cell>
          <cell r="H24">
            <v>0</v>
          </cell>
          <cell r="I24">
            <v>6.0079498295082601E-3</v>
          </cell>
          <cell r="J24">
            <v>0</v>
          </cell>
          <cell r="K24">
            <v>0.12839411371858001</v>
          </cell>
          <cell r="L24">
            <v>6.0079498295082601E-3</v>
          </cell>
          <cell r="M24">
            <v>6.0079498295082601E-3</v>
          </cell>
          <cell r="N24">
            <v>0.12839411371858001</v>
          </cell>
          <cell r="O24">
            <v>6.0079498295082601E-3</v>
          </cell>
          <cell r="P24">
            <v>6.0079498295082601E-3</v>
          </cell>
          <cell r="Q24">
            <v>0</v>
          </cell>
          <cell r="R24">
            <v>6.0079498295082601E-3</v>
          </cell>
          <cell r="S24">
            <v>1.7445609530545201</v>
          </cell>
          <cell r="T24">
            <v>1.7445609530545201</v>
          </cell>
          <cell r="U24">
            <v>1.7445609530545201</v>
          </cell>
          <cell r="V24">
            <v>0</v>
          </cell>
          <cell r="W24">
            <v>0</v>
          </cell>
          <cell r="X24">
            <v>6.0079498295082601E-3</v>
          </cell>
          <cell r="Y24">
            <v>1.7445609530545201</v>
          </cell>
          <cell r="Z24">
            <v>0</v>
          </cell>
          <cell r="AA24">
            <v>1.7445609530545201</v>
          </cell>
          <cell r="AB24">
            <v>1.7445609530545201</v>
          </cell>
          <cell r="AC24">
            <v>0</v>
          </cell>
          <cell r="AD24">
            <v>0</v>
          </cell>
          <cell r="AE24">
            <v>0</v>
          </cell>
          <cell r="AF24">
            <v>1.7445609530545201</v>
          </cell>
          <cell r="AG24">
            <v>1.7445609530545201</v>
          </cell>
          <cell r="AH24">
            <v>0</v>
          </cell>
          <cell r="AI24">
            <v>0</v>
          </cell>
          <cell r="AJ24">
            <v>0</v>
          </cell>
          <cell r="AK24">
            <v>1.7445609530545201</v>
          </cell>
          <cell r="AL24">
            <v>0</v>
          </cell>
          <cell r="AM24">
            <v>0</v>
          </cell>
          <cell r="AN24">
            <v>1.7445609530545201</v>
          </cell>
          <cell r="AO24">
            <v>1.7445609530545201</v>
          </cell>
          <cell r="AP24">
            <v>1.7445609530545201</v>
          </cell>
          <cell r="AQ24">
            <v>0</v>
          </cell>
          <cell r="AR24">
            <v>1.7445609530545201</v>
          </cell>
          <cell r="AS24">
            <v>1.7445609530545201</v>
          </cell>
          <cell r="AT24">
            <v>0</v>
          </cell>
          <cell r="AU24">
            <v>1.7445609530545201</v>
          </cell>
          <cell r="AV24">
            <v>1.7445609530545201</v>
          </cell>
          <cell r="AW24">
            <v>1.7445609530545201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.7445609530545201</v>
          </cell>
          <cell r="BJ24">
            <v>1.7445609530545201</v>
          </cell>
          <cell r="BK24">
            <v>1.7445609530545201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1.7445609628979299</v>
          </cell>
          <cell r="BS24">
            <v>0</v>
          </cell>
          <cell r="BT24">
            <v>0</v>
          </cell>
          <cell r="BU24">
            <v>1.7445609628979299</v>
          </cell>
          <cell r="BV24">
            <v>1.7445609628979299</v>
          </cell>
          <cell r="BW24">
            <v>1.7445609628979299</v>
          </cell>
          <cell r="BX24">
            <v>1.7445609628979299</v>
          </cell>
          <cell r="BY24">
            <v>0</v>
          </cell>
          <cell r="BZ24">
            <v>1.7445609530545201</v>
          </cell>
          <cell r="CA24">
            <v>1.7445609530545201</v>
          </cell>
          <cell r="CB24">
            <v>1.7445609530545201</v>
          </cell>
          <cell r="CC24">
            <v>1.7445609530545201</v>
          </cell>
          <cell r="CD24">
            <v>1.7445609628979299</v>
          </cell>
          <cell r="CE24">
            <v>0</v>
          </cell>
          <cell r="CF24">
            <v>1.7445609628979299</v>
          </cell>
          <cell r="CG24">
            <v>1.7445609530545201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1.13859939573172</v>
          </cell>
          <cell r="CQ24">
            <v>8.2508179645020796</v>
          </cell>
          <cell r="CR24">
            <v>0.78063194692361104</v>
          </cell>
          <cell r="CS24">
            <v>8.2508179645020796</v>
          </cell>
          <cell r="CT24">
            <v>8.2508179645020796</v>
          </cell>
          <cell r="CU24">
            <v>8.2508179645020796</v>
          </cell>
          <cell r="CV24">
            <v>0.12730931112486599</v>
          </cell>
          <cell r="CW24">
            <v>0.29395853609327099</v>
          </cell>
          <cell r="CX24">
            <v>0.12730931112486599</v>
          </cell>
        </row>
        <row r="25">
          <cell r="A25" t="str">
            <v xml:space="preserve">14 Al2O3 wt.%         </v>
          </cell>
          <cell r="B25">
            <v>2.3768816833673898</v>
          </cell>
          <cell r="C25">
            <v>0</v>
          </cell>
          <cell r="D25">
            <v>2.3768816833673898</v>
          </cell>
          <cell r="E25">
            <v>2.3768816833673898</v>
          </cell>
          <cell r="F25">
            <v>2.3768816833673898</v>
          </cell>
          <cell r="G25">
            <v>0</v>
          </cell>
          <cell r="H25">
            <v>0</v>
          </cell>
          <cell r="I25">
            <v>2.4299495260164599</v>
          </cell>
          <cell r="J25">
            <v>2.4300000000000002</v>
          </cell>
          <cell r="K25">
            <v>2.4289213354846302</v>
          </cell>
          <cell r="L25">
            <v>2.4299495260164599</v>
          </cell>
          <cell r="M25">
            <v>2.4299495260164599</v>
          </cell>
          <cell r="N25">
            <v>2.4289213354846302</v>
          </cell>
          <cell r="O25">
            <v>2.4299495260164599</v>
          </cell>
          <cell r="P25">
            <v>2.4299495260164599</v>
          </cell>
          <cell r="Q25">
            <v>0</v>
          </cell>
          <cell r="R25">
            <v>2.4299495260164599</v>
          </cell>
          <cell r="S25">
            <v>2.3768816833673898</v>
          </cell>
          <cell r="T25">
            <v>2.3768816833673898</v>
          </cell>
          <cell r="U25">
            <v>2.3768816833673898</v>
          </cell>
          <cell r="V25">
            <v>0</v>
          </cell>
          <cell r="W25">
            <v>0</v>
          </cell>
          <cell r="X25">
            <v>2.4299495260164599</v>
          </cell>
          <cell r="Y25">
            <v>2.3768816833673898</v>
          </cell>
          <cell r="Z25">
            <v>0</v>
          </cell>
          <cell r="AA25">
            <v>2.3768816833673898</v>
          </cell>
          <cell r="AB25">
            <v>2.3768816833673898</v>
          </cell>
          <cell r="AC25">
            <v>0</v>
          </cell>
          <cell r="AD25">
            <v>0</v>
          </cell>
          <cell r="AE25">
            <v>0</v>
          </cell>
          <cell r="AF25">
            <v>2.3768816833673898</v>
          </cell>
          <cell r="AG25">
            <v>2.3768816833673898</v>
          </cell>
          <cell r="AH25">
            <v>0</v>
          </cell>
          <cell r="AI25">
            <v>0</v>
          </cell>
          <cell r="AJ25">
            <v>0</v>
          </cell>
          <cell r="AK25">
            <v>2.3768816833673898</v>
          </cell>
          <cell r="AL25">
            <v>0</v>
          </cell>
          <cell r="AM25">
            <v>0</v>
          </cell>
          <cell r="AN25">
            <v>2.3768816833673898</v>
          </cell>
          <cell r="AO25">
            <v>2.3768816833673898</v>
          </cell>
          <cell r="AP25">
            <v>2.3768816833673898</v>
          </cell>
          <cell r="AQ25">
            <v>0</v>
          </cell>
          <cell r="AR25">
            <v>2.3768816833673898</v>
          </cell>
          <cell r="AS25">
            <v>2.3768816833673898</v>
          </cell>
          <cell r="AT25">
            <v>0</v>
          </cell>
          <cell r="AU25">
            <v>2.3768816833673898</v>
          </cell>
          <cell r="AV25">
            <v>2.3768816833673898</v>
          </cell>
          <cell r="AW25">
            <v>2.3768816833673898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2.3768816833673898</v>
          </cell>
          <cell r="BJ25">
            <v>2.3768816833673898</v>
          </cell>
          <cell r="BK25">
            <v>2.3768816833673898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2.3768816819835599</v>
          </cell>
          <cell r="BS25">
            <v>0</v>
          </cell>
          <cell r="BT25">
            <v>0</v>
          </cell>
          <cell r="BU25">
            <v>2.3768816819835599</v>
          </cell>
          <cell r="BV25">
            <v>2.3768816819835599</v>
          </cell>
          <cell r="BW25">
            <v>2.3768816819835599</v>
          </cell>
          <cell r="BX25">
            <v>2.3768816819835599</v>
          </cell>
          <cell r="BY25">
            <v>0</v>
          </cell>
          <cell r="BZ25">
            <v>2.3768816833673898</v>
          </cell>
          <cell r="CA25">
            <v>2.3768816833673898</v>
          </cell>
          <cell r="CB25">
            <v>2.3768816833673898</v>
          </cell>
          <cell r="CC25">
            <v>2.3768816833673898</v>
          </cell>
          <cell r="CD25">
            <v>2.3768816819835599</v>
          </cell>
          <cell r="CE25">
            <v>0</v>
          </cell>
          <cell r="CF25">
            <v>2.3768816819835599</v>
          </cell>
          <cell r="CG25">
            <v>2.3768816833673898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2.3953781406963799</v>
          </cell>
          <cell r="CQ25">
            <v>2.3606832379460299</v>
          </cell>
          <cell r="CR25">
            <v>2.423441755767</v>
          </cell>
          <cell r="CS25">
            <v>2.3606832379460299</v>
          </cell>
          <cell r="CT25">
            <v>2.3606832379460299</v>
          </cell>
          <cell r="CU25">
            <v>2.3606832379460299</v>
          </cell>
          <cell r="CV25">
            <v>2.4289304491272201</v>
          </cell>
          <cell r="CW25">
            <v>2.4211600807857399</v>
          </cell>
          <cell r="CX25">
            <v>2.4289304491272201</v>
          </cell>
        </row>
        <row r="26">
          <cell r="A26" t="str">
            <v xml:space="preserve">15 CaO   wt.%         </v>
          </cell>
          <cell r="B26">
            <v>0.31300499534056198</v>
          </cell>
          <cell r="C26">
            <v>0</v>
          </cell>
          <cell r="D26">
            <v>0.31300499534056198</v>
          </cell>
          <cell r="E26">
            <v>0.31300499534056198</v>
          </cell>
          <cell r="F26">
            <v>0.31300499534056198</v>
          </cell>
          <cell r="G26">
            <v>0</v>
          </cell>
          <cell r="H26">
            <v>0</v>
          </cell>
          <cell r="I26">
            <v>0.319993353220275</v>
          </cell>
          <cell r="J26">
            <v>0.32</v>
          </cell>
          <cell r="K26">
            <v>0.319857953644066</v>
          </cell>
          <cell r="L26">
            <v>0.319993353220275</v>
          </cell>
          <cell r="M26">
            <v>0.319993353220275</v>
          </cell>
          <cell r="N26">
            <v>0.319857953644066</v>
          </cell>
          <cell r="O26">
            <v>0.319993353220275</v>
          </cell>
          <cell r="P26">
            <v>0.319993353220275</v>
          </cell>
          <cell r="Q26">
            <v>0</v>
          </cell>
          <cell r="R26">
            <v>0.319993353220275</v>
          </cell>
          <cell r="S26">
            <v>0.31300499534056198</v>
          </cell>
          <cell r="T26">
            <v>0.31300499534056198</v>
          </cell>
          <cell r="U26">
            <v>0.31300499534056198</v>
          </cell>
          <cell r="V26">
            <v>0</v>
          </cell>
          <cell r="W26">
            <v>0</v>
          </cell>
          <cell r="X26">
            <v>0.319993353220275</v>
          </cell>
          <cell r="Y26">
            <v>0.31300499534056198</v>
          </cell>
          <cell r="Z26">
            <v>0</v>
          </cell>
          <cell r="AA26">
            <v>0.31300499534056198</v>
          </cell>
          <cell r="AB26">
            <v>0.31300499534056198</v>
          </cell>
          <cell r="AC26">
            <v>0</v>
          </cell>
          <cell r="AD26">
            <v>0</v>
          </cell>
          <cell r="AE26">
            <v>0</v>
          </cell>
          <cell r="AF26">
            <v>0.31300499534056198</v>
          </cell>
          <cell r="AG26">
            <v>0.31300499534056198</v>
          </cell>
          <cell r="AH26">
            <v>0</v>
          </cell>
          <cell r="AI26">
            <v>0</v>
          </cell>
          <cell r="AJ26">
            <v>0</v>
          </cell>
          <cell r="AK26">
            <v>0.31300499534056198</v>
          </cell>
          <cell r="AL26">
            <v>0</v>
          </cell>
          <cell r="AM26">
            <v>0</v>
          </cell>
          <cell r="AN26">
            <v>0.31300499534056198</v>
          </cell>
          <cell r="AO26">
            <v>0.31300499534056198</v>
          </cell>
          <cell r="AP26">
            <v>0.31300499534056198</v>
          </cell>
          <cell r="AQ26">
            <v>0</v>
          </cell>
          <cell r="AR26">
            <v>0.31300499534056198</v>
          </cell>
          <cell r="AS26">
            <v>0.31300499534056198</v>
          </cell>
          <cell r="AT26">
            <v>0</v>
          </cell>
          <cell r="AU26">
            <v>0.31300499534056198</v>
          </cell>
          <cell r="AV26">
            <v>0.31300499534056198</v>
          </cell>
          <cell r="AW26">
            <v>0.3130049953405619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.31300499534056198</v>
          </cell>
          <cell r="BJ26">
            <v>0.31300499534056198</v>
          </cell>
          <cell r="BK26">
            <v>0.31300499534056198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.31300499515832902</v>
          </cell>
          <cell r="BS26">
            <v>0</v>
          </cell>
          <cell r="BT26">
            <v>0</v>
          </cell>
          <cell r="BU26">
            <v>0.31300499515832902</v>
          </cell>
          <cell r="BV26">
            <v>0.31300499515832902</v>
          </cell>
          <cell r="BW26">
            <v>0.31300499515832902</v>
          </cell>
          <cell r="BX26">
            <v>0.31300499515832902</v>
          </cell>
          <cell r="BY26">
            <v>0</v>
          </cell>
          <cell r="BZ26">
            <v>0.31300499534056198</v>
          </cell>
          <cell r="CA26">
            <v>0.31300499534056198</v>
          </cell>
          <cell r="CB26">
            <v>0.31300499534056198</v>
          </cell>
          <cell r="CC26">
            <v>0.31300499534056198</v>
          </cell>
          <cell r="CD26">
            <v>0.31300499515832902</v>
          </cell>
          <cell r="CE26">
            <v>0</v>
          </cell>
          <cell r="CF26">
            <v>0.31300499515832902</v>
          </cell>
          <cell r="CG26">
            <v>0.31300499534056198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.31544074280775403</v>
          </cell>
          <cell r="CQ26">
            <v>0.31087186672540301</v>
          </cell>
          <cell r="CR26">
            <v>0.31913636289935798</v>
          </cell>
          <cell r="CS26">
            <v>0.31087186672540301</v>
          </cell>
          <cell r="CT26">
            <v>0.31087186672540301</v>
          </cell>
          <cell r="CU26">
            <v>0.31087186672540301</v>
          </cell>
          <cell r="CV26">
            <v>0.319859153794531</v>
          </cell>
          <cell r="CW26">
            <v>0.31883589541211399</v>
          </cell>
          <cell r="CX26">
            <v>0.319859153794531</v>
          </cell>
        </row>
        <row r="27">
          <cell r="A27" t="str">
            <v xml:space="preserve">16 MgO   wt.%         </v>
          </cell>
          <cell r="B27">
            <v>5.2428336719544104</v>
          </cell>
          <cell r="C27">
            <v>0</v>
          </cell>
          <cell r="D27">
            <v>5.2428336719544104</v>
          </cell>
          <cell r="E27">
            <v>5.2428336719544104</v>
          </cell>
          <cell r="F27">
            <v>5.2428336719544104</v>
          </cell>
          <cell r="G27">
            <v>0</v>
          </cell>
          <cell r="H27">
            <v>0</v>
          </cell>
          <cell r="I27">
            <v>5.3598886664396002</v>
          </cell>
          <cell r="J27">
            <v>5.36</v>
          </cell>
          <cell r="K27">
            <v>5.3576207235381004</v>
          </cell>
          <cell r="L27">
            <v>5.3598886664396099</v>
          </cell>
          <cell r="M27">
            <v>5.3598886664396002</v>
          </cell>
          <cell r="N27">
            <v>5.3576207235381004</v>
          </cell>
          <cell r="O27">
            <v>5.3598886664396002</v>
          </cell>
          <cell r="P27">
            <v>5.3598886664396099</v>
          </cell>
          <cell r="Q27">
            <v>0</v>
          </cell>
          <cell r="R27">
            <v>5.3598886664396099</v>
          </cell>
          <cell r="S27">
            <v>5.2428336719544104</v>
          </cell>
          <cell r="T27">
            <v>5.2428336719544104</v>
          </cell>
          <cell r="U27">
            <v>5.2428336719544104</v>
          </cell>
          <cell r="V27">
            <v>0</v>
          </cell>
          <cell r="W27">
            <v>0</v>
          </cell>
          <cell r="X27">
            <v>5.3598886664396099</v>
          </cell>
          <cell r="Y27">
            <v>5.2428336719544104</v>
          </cell>
          <cell r="Z27">
            <v>0</v>
          </cell>
          <cell r="AA27">
            <v>5.2428336719544104</v>
          </cell>
          <cell r="AB27">
            <v>5.2428336719544104</v>
          </cell>
          <cell r="AC27">
            <v>0</v>
          </cell>
          <cell r="AD27">
            <v>0</v>
          </cell>
          <cell r="AE27">
            <v>0</v>
          </cell>
          <cell r="AF27">
            <v>5.2428336719544104</v>
          </cell>
          <cell r="AG27">
            <v>5.2428336719544104</v>
          </cell>
          <cell r="AH27">
            <v>0</v>
          </cell>
          <cell r="AI27">
            <v>0</v>
          </cell>
          <cell r="AJ27">
            <v>0</v>
          </cell>
          <cell r="AK27">
            <v>5.2428336719544104</v>
          </cell>
          <cell r="AL27">
            <v>0</v>
          </cell>
          <cell r="AM27">
            <v>0</v>
          </cell>
          <cell r="AN27">
            <v>5.2428336719544104</v>
          </cell>
          <cell r="AO27">
            <v>5.2428336719544104</v>
          </cell>
          <cell r="AP27">
            <v>5.2428336719544104</v>
          </cell>
          <cell r="AQ27">
            <v>0</v>
          </cell>
          <cell r="AR27">
            <v>5.2428336719544104</v>
          </cell>
          <cell r="AS27">
            <v>5.2428336719544104</v>
          </cell>
          <cell r="AT27">
            <v>0</v>
          </cell>
          <cell r="AU27">
            <v>5.2428336719544104</v>
          </cell>
          <cell r="AV27">
            <v>5.2428336719544104</v>
          </cell>
          <cell r="AW27">
            <v>5.2428336719544104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5.2428336719544104</v>
          </cell>
          <cell r="BJ27">
            <v>5.2428336719544104</v>
          </cell>
          <cell r="BK27">
            <v>5.2428336719544104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5.2428336689019996</v>
          </cell>
          <cell r="BS27">
            <v>0</v>
          </cell>
          <cell r="BT27">
            <v>0</v>
          </cell>
          <cell r="BU27">
            <v>5.2428336689019996</v>
          </cell>
          <cell r="BV27">
            <v>5.2428336689019996</v>
          </cell>
          <cell r="BW27">
            <v>5.2428336689019996</v>
          </cell>
          <cell r="BX27">
            <v>5.2428336689019996</v>
          </cell>
          <cell r="BY27">
            <v>0</v>
          </cell>
          <cell r="BZ27">
            <v>5.2428336719544104</v>
          </cell>
          <cell r="CA27">
            <v>5.2428336719544104</v>
          </cell>
          <cell r="CB27">
            <v>5.2428336719544104</v>
          </cell>
          <cell r="CC27">
            <v>5.2428336719544104</v>
          </cell>
          <cell r="CD27">
            <v>5.2428336689019996</v>
          </cell>
          <cell r="CE27">
            <v>0</v>
          </cell>
          <cell r="CF27">
            <v>5.2428336689019996</v>
          </cell>
          <cell r="CG27">
            <v>5.2428336719544104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5.2836324420298801</v>
          </cell>
          <cell r="CQ27">
            <v>5.2071037676505103</v>
          </cell>
          <cell r="CR27">
            <v>5.3455340785642402</v>
          </cell>
          <cell r="CS27">
            <v>5.2071037676505103</v>
          </cell>
          <cell r="CT27">
            <v>5.2071037676505103</v>
          </cell>
          <cell r="CU27">
            <v>5.2071037676505103</v>
          </cell>
          <cell r="CV27">
            <v>5.3576408260583896</v>
          </cell>
          <cell r="CW27">
            <v>5.3405012481529104</v>
          </cell>
          <cell r="CX27">
            <v>5.3576408260583896</v>
          </cell>
        </row>
        <row r="28">
          <cell r="A28" t="str">
            <v xml:space="preserve">17 MnO   wt.%         </v>
          </cell>
          <cell r="B28">
            <v>0.234753746505421</v>
          </cell>
          <cell r="C28">
            <v>0</v>
          </cell>
          <cell r="D28">
            <v>0.234753746505421</v>
          </cell>
          <cell r="E28">
            <v>0.234753746505421</v>
          </cell>
          <cell r="F28">
            <v>0.234753746505421</v>
          </cell>
          <cell r="G28">
            <v>0</v>
          </cell>
          <cell r="H28">
            <v>0</v>
          </cell>
          <cell r="I28">
            <v>0.239995014915206</v>
          </cell>
          <cell r="J28">
            <v>0.24</v>
          </cell>
          <cell r="K28">
            <v>0.239893465233049</v>
          </cell>
          <cell r="L28">
            <v>0.239995014915206</v>
          </cell>
          <cell r="M28">
            <v>0.239995014915206</v>
          </cell>
          <cell r="N28">
            <v>0.239893465233049</v>
          </cell>
          <cell r="O28">
            <v>0.239995014915206</v>
          </cell>
          <cell r="P28">
            <v>0.239995014915206</v>
          </cell>
          <cell r="Q28">
            <v>0</v>
          </cell>
          <cell r="R28">
            <v>0.239995014915206</v>
          </cell>
          <cell r="S28">
            <v>0.234753746505421</v>
          </cell>
          <cell r="T28">
            <v>0.234753746505421</v>
          </cell>
          <cell r="U28">
            <v>0.234753746505421</v>
          </cell>
          <cell r="V28">
            <v>0</v>
          </cell>
          <cell r="W28">
            <v>0</v>
          </cell>
          <cell r="X28">
            <v>0.239995014915206</v>
          </cell>
          <cell r="Y28">
            <v>0.234753746505421</v>
          </cell>
          <cell r="Z28">
            <v>0</v>
          </cell>
          <cell r="AA28">
            <v>0.234753746505421</v>
          </cell>
          <cell r="AB28">
            <v>0.234753746505421</v>
          </cell>
          <cell r="AC28">
            <v>0</v>
          </cell>
          <cell r="AD28">
            <v>0</v>
          </cell>
          <cell r="AE28">
            <v>0</v>
          </cell>
          <cell r="AF28">
            <v>0.234753746505421</v>
          </cell>
          <cell r="AG28">
            <v>0.234753746505421</v>
          </cell>
          <cell r="AH28">
            <v>0</v>
          </cell>
          <cell r="AI28">
            <v>0</v>
          </cell>
          <cell r="AJ28">
            <v>0</v>
          </cell>
          <cell r="AK28">
            <v>0.234753746505421</v>
          </cell>
          <cell r="AL28">
            <v>0</v>
          </cell>
          <cell r="AM28">
            <v>0</v>
          </cell>
          <cell r="AN28">
            <v>0.234753746505421</v>
          </cell>
          <cell r="AO28">
            <v>0.234753746505421</v>
          </cell>
          <cell r="AP28">
            <v>0.234753746505421</v>
          </cell>
          <cell r="AQ28">
            <v>0</v>
          </cell>
          <cell r="AR28">
            <v>0.234753746505421</v>
          </cell>
          <cell r="AS28">
            <v>0.234753746505421</v>
          </cell>
          <cell r="AT28">
            <v>0</v>
          </cell>
          <cell r="AU28">
            <v>0.234753746505421</v>
          </cell>
          <cell r="AV28">
            <v>0.234753746505421</v>
          </cell>
          <cell r="AW28">
            <v>0.234753746505421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.234753746505421</v>
          </cell>
          <cell r="BJ28">
            <v>0.234753746505421</v>
          </cell>
          <cell r="BK28">
            <v>0.234753746505421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.23475374636874599</v>
          </cell>
          <cell r="BS28">
            <v>0</v>
          </cell>
          <cell r="BT28">
            <v>0</v>
          </cell>
          <cell r="BU28">
            <v>0.23475374636874599</v>
          </cell>
          <cell r="BV28">
            <v>0.23475374636874599</v>
          </cell>
          <cell r="BW28">
            <v>0.23475374636874599</v>
          </cell>
          <cell r="BX28">
            <v>0.23475374636874599</v>
          </cell>
          <cell r="BY28">
            <v>0</v>
          </cell>
          <cell r="BZ28">
            <v>0.234753746505421</v>
          </cell>
          <cell r="CA28">
            <v>0.234753746505421</v>
          </cell>
          <cell r="CB28">
            <v>0.234753746505421</v>
          </cell>
          <cell r="CC28">
            <v>0.234753746505421</v>
          </cell>
          <cell r="CD28">
            <v>0.23475374636874599</v>
          </cell>
          <cell r="CE28">
            <v>0</v>
          </cell>
          <cell r="CF28">
            <v>0.23475374636874599</v>
          </cell>
          <cell r="CG28">
            <v>0.234753746505421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.23658055710581499</v>
          </cell>
          <cell r="CQ28">
            <v>0.23315390004405201</v>
          </cell>
          <cell r="CR28">
            <v>0.23935227217451799</v>
          </cell>
          <cell r="CS28">
            <v>0.23315390004405201</v>
          </cell>
          <cell r="CT28">
            <v>0.23315390004405201</v>
          </cell>
          <cell r="CU28">
            <v>0.23315390004405201</v>
          </cell>
          <cell r="CV28">
            <v>0.239894365345898</v>
          </cell>
          <cell r="CW28">
            <v>0.23912692155908499</v>
          </cell>
          <cell r="CX28">
            <v>0.239894365345898</v>
          </cell>
        </row>
        <row r="29">
          <cell r="A29" t="str">
            <v xml:space="preserve">18 Cr2O3 wt.%         </v>
          </cell>
          <cell r="B29">
            <v>0.17606530987906599</v>
          </cell>
          <cell r="C29">
            <v>0</v>
          </cell>
          <cell r="D29">
            <v>0.17606530987906599</v>
          </cell>
          <cell r="E29">
            <v>0.17606530987906599</v>
          </cell>
          <cell r="F29">
            <v>0.17606530987906599</v>
          </cell>
          <cell r="G29">
            <v>0</v>
          </cell>
          <cell r="H29">
            <v>0</v>
          </cell>
          <cell r="I29">
            <v>0.17999626118640499</v>
          </cell>
          <cell r="J29">
            <v>0.18</v>
          </cell>
          <cell r="K29">
            <v>0.179920098924787</v>
          </cell>
          <cell r="L29">
            <v>0.17999626118640499</v>
          </cell>
          <cell r="M29">
            <v>0.17999626118640499</v>
          </cell>
          <cell r="N29">
            <v>0.179920098924787</v>
          </cell>
          <cell r="O29">
            <v>0.17999626118640499</v>
          </cell>
          <cell r="P29">
            <v>0.17999626118640499</v>
          </cell>
          <cell r="Q29">
            <v>0</v>
          </cell>
          <cell r="R29">
            <v>0.17999626118640499</v>
          </cell>
          <cell r="S29">
            <v>0.17606530987906599</v>
          </cell>
          <cell r="T29">
            <v>0.17606530987906599</v>
          </cell>
          <cell r="U29">
            <v>0.17606530987906599</v>
          </cell>
          <cell r="V29">
            <v>0</v>
          </cell>
          <cell r="W29">
            <v>0</v>
          </cell>
          <cell r="X29">
            <v>0.17999626118640499</v>
          </cell>
          <cell r="Y29">
            <v>0.17606530987906599</v>
          </cell>
          <cell r="Z29">
            <v>0</v>
          </cell>
          <cell r="AA29">
            <v>0.17606530987906599</v>
          </cell>
          <cell r="AB29">
            <v>0.17606530987906599</v>
          </cell>
          <cell r="AC29">
            <v>0</v>
          </cell>
          <cell r="AD29">
            <v>0</v>
          </cell>
          <cell r="AE29">
            <v>0</v>
          </cell>
          <cell r="AF29">
            <v>0.17606530987906599</v>
          </cell>
          <cell r="AG29">
            <v>0.17606530987906599</v>
          </cell>
          <cell r="AH29">
            <v>0</v>
          </cell>
          <cell r="AI29">
            <v>0</v>
          </cell>
          <cell r="AJ29">
            <v>0</v>
          </cell>
          <cell r="AK29">
            <v>0.17606530987906599</v>
          </cell>
          <cell r="AL29">
            <v>0</v>
          </cell>
          <cell r="AM29">
            <v>0</v>
          </cell>
          <cell r="AN29">
            <v>0.17606530987906599</v>
          </cell>
          <cell r="AO29">
            <v>0.17606530987906599</v>
          </cell>
          <cell r="AP29">
            <v>0.17606530987906599</v>
          </cell>
          <cell r="AQ29">
            <v>0</v>
          </cell>
          <cell r="AR29">
            <v>0.17606530987906599</v>
          </cell>
          <cell r="AS29">
            <v>0.17606530987906599</v>
          </cell>
          <cell r="AT29">
            <v>0</v>
          </cell>
          <cell r="AU29">
            <v>0.17606530987906599</v>
          </cell>
          <cell r="AV29">
            <v>0.17606530987906599</v>
          </cell>
          <cell r="AW29">
            <v>0.17606530987906599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.17606530987906599</v>
          </cell>
          <cell r="BJ29">
            <v>0.17606530987906599</v>
          </cell>
          <cell r="BK29">
            <v>0.17606530987906599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.17606530977655999</v>
          </cell>
          <cell r="BS29">
            <v>0</v>
          </cell>
          <cell r="BT29">
            <v>0</v>
          </cell>
          <cell r="BU29">
            <v>0.17606530977655999</v>
          </cell>
          <cell r="BV29">
            <v>0.17606530977655999</v>
          </cell>
          <cell r="BW29">
            <v>0.17606530977655999</v>
          </cell>
          <cell r="BX29">
            <v>0.17606530977655999</v>
          </cell>
          <cell r="BY29">
            <v>0</v>
          </cell>
          <cell r="BZ29">
            <v>0.17606530987906599</v>
          </cell>
          <cell r="CA29">
            <v>0.17606530987906599</v>
          </cell>
          <cell r="CB29">
            <v>0.17606530987906599</v>
          </cell>
          <cell r="CC29">
            <v>0.17606530987906599</v>
          </cell>
          <cell r="CD29">
            <v>0.17606530977655999</v>
          </cell>
          <cell r="CE29">
            <v>0</v>
          </cell>
          <cell r="CF29">
            <v>0.17606530977655999</v>
          </cell>
          <cell r="CG29">
            <v>0.17606530987906599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.17743541782936201</v>
          </cell>
          <cell r="CQ29">
            <v>0.17486542503303901</v>
          </cell>
          <cell r="CR29">
            <v>0.179514204130889</v>
          </cell>
          <cell r="CS29">
            <v>0.17486542503303901</v>
          </cell>
          <cell r="CT29">
            <v>0.17486542503303901</v>
          </cell>
          <cell r="CU29">
            <v>0.17486542503303901</v>
          </cell>
          <cell r="CV29">
            <v>0.179920774009423</v>
          </cell>
          <cell r="CW29">
            <v>0.17934519116931399</v>
          </cell>
          <cell r="CX29">
            <v>0.179920774009423</v>
          </cell>
        </row>
        <row r="30">
          <cell r="A30" t="str">
            <v xml:space="preserve">19 V2O5  wt.%         </v>
          </cell>
          <cell r="B30">
            <v>0.61622858457673102</v>
          </cell>
          <cell r="C30">
            <v>0</v>
          </cell>
          <cell r="D30">
            <v>0.61622858457673102</v>
          </cell>
          <cell r="E30">
            <v>0.61622858457673102</v>
          </cell>
          <cell r="F30">
            <v>0.61622858457673102</v>
          </cell>
          <cell r="G30">
            <v>0</v>
          </cell>
          <cell r="H30">
            <v>0</v>
          </cell>
          <cell r="I30">
            <v>0.62998691415241603</v>
          </cell>
          <cell r="J30">
            <v>0.63</v>
          </cell>
          <cell r="K30">
            <v>0.62972034623675399</v>
          </cell>
          <cell r="L30">
            <v>0.62998691415241603</v>
          </cell>
          <cell r="M30">
            <v>0.62998691415241603</v>
          </cell>
          <cell r="N30">
            <v>0.62972034623675499</v>
          </cell>
          <cell r="O30">
            <v>0.62998691415241603</v>
          </cell>
          <cell r="P30">
            <v>0.62998691415241603</v>
          </cell>
          <cell r="Q30">
            <v>0</v>
          </cell>
          <cell r="R30">
            <v>0.62998691415241603</v>
          </cell>
          <cell r="S30">
            <v>0.61622858457673102</v>
          </cell>
          <cell r="T30">
            <v>0.61622858457673002</v>
          </cell>
          <cell r="U30">
            <v>0.61622858457673002</v>
          </cell>
          <cell r="V30">
            <v>0</v>
          </cell>
          <cell r="W30">
            <v>0</v>
          </cell>
          <cell r="X30">
            <v>0.62998691415241603</v>
          </cell>
          <cell r="Y30">
            <v>0.61622858457673102</v>
          </cell>
          <cell r="Z30">
            <v>0</v>
          </cell>
          <cell r="AA30">
            <v>0.61622858457673102</v>
          </cell>
          <cell r="AB30">
            <v>0.61622858457673102</v>
          </cell>
          <cell r="AC30">
            <v>0</v>
          </cell>
          <cell r="AD30">
            <v>0</v>
          </cell>
          <cell r="AE30">
            <v>0</v>
          </cell>
          <cell r="AF30">
            <v>0.61622858457673102</v>
          </cell>
          <cell r="AG30">
            <v>0.61622858457673102</v>
          </cell>
          <cell r="AH30">
            <v>0</v>
          </cell>
          <cell r="AI30">
            <v>0</v>
          </cell>
          <cell r="AJ30">
            <v>0</v>
          </cell>
          <cell r="AK30">
            <v>0.61622858457673102</v>
          </cell>
          <cell r="AL30">
            <v>0</v>
          </cell>
          <cell r="AM30">
            <v>0</v>
          </cell>
          <cell r="AN30">
            <v>0.61622858457673002</v>
          </cell>
          <cell r="AO30">
            <v>0.61622858457673102</v>
          </cell>
          <cell r="AP30">
            <v>0.61622858457673102</v>
          </cell>
          <cell r="AQ30">
            <v>0</v>
          </cell>
          <cell r="AR30">
            <v>0.61622858457673102</v>
          </cell>
          <cell r="AS30">
            <v>0.61622858457673102</v>
          </cell>
          <cell r="AT30">
            <v>0</v>
          </cell>
          <cell r="AU30">
            <v>0.61622858457673102</v>
          </cell>
          <cell r="AV30">
            <v>0.61622858457673102</v>
          </cell>
          <cell r="AW30">
            <v>0.61622858457673102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.61622858457673102</v>
          </cell>
          <cell r="BJ30">
            <v>0.61622858457673002</v>
          </cell>
          <cell r="BK30">
            <v>0.6162285845767300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.61622858421795901</v>
          </cell>
          <cell r="BS30">
            <v>0</v>
          </cell>
          <cell r="BT30">
            <v>0</v>
          </cell>
          <cell r="BU30">
            <v>0.61622858421795901</v>
          </cell>
          <cell r="BV30">
            <v>0.61622858421795901</v>
          </cell>
          <cell r="BW30">
            <v>0.61622858421795901</v>
          </cell>
          <cell r="BX30">
            <v>0.61622858421795901</v>
          </cell>
          <cell r="BY30">
            <v>0</v>
          </cell>
          <cell r="BZ30">
            <v>0.61622858457673102</v>
          </cell>
          <cell r="CA30">
            <v>0.61622858457673102</v>
          </cell>
          <cell r="CB30">
            <v>0.61622858457673102</v>
          </cell>
          <cell r="CC30">
            <v>0.61622858457673102</v>
          </cell>
          <cell r="CD30">
            <v>0.61622858421795901</v>
          </cell>
          <cell r="CE30">
            <v>0</v>
          </cell>
          <cell r="CF30">
            <v>0.61622858421795901</v>
          </cell>
          <cell r="CG30">
            <v>0.61622858457673102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.62102396240276503</v>
          </cell>
          <cell r="CQ30">
            <v>0.61202898761563795</v>
          </cell>
          <cell r="CR30">
            <v>0.62829971445811095</v>
          </cell>
          <cell r="CS30">
            <v>0.61202898761563795</v>
          </cell>
          <cell r="CT30">
            <v>0.61202898761563795</v>
          </cell>
          <cell r="CU30">
            <v>0.61202898761563795</v>
          </cell>
          <cell r="CV30">
            <v>0.629722709032982</v>
          </cell>
          <cell r="CW30">
            <v>0.62770816909259897</v>
          </cell>
          <cell r="CX30">
            <v>0.629722709032982</v>
          </cell>
        </row>
        <row r="31">
          <cell r="A31" t="str">
            <v xml:space="preserve">20 C     wt.%         </v>
          </cell>
          <cell r="B31">
            <v>6.8469842730747896E-2</v>
          </cell>
          <cell r="C31">
            <v>0</v>
          </cell>
          <cell r="D31">
            <v>6.8469842730747896E-2</v>
          </cell>
          <cell r="E31">
            <v>6.8469842730747896E-2</v>
          </cell>
          <cell r="F31">
            <v>6.8469842730747896E-2</v>
          </cell>
          <cell r="G31">
            <v>0</v>
          </cell>
          <cell r="H31">
            <v>0</v>
          </cell>
          <cell r="I31">
            <v>6.9998546016935101E-2</v>
          </cell>
          <cell r="J31">
            <v>7.0000000000000007E-2</v>
          </cell>
          <cell r="K31">
            <v>6.9968927359639402E-2</v>
          </cell>
          <cell r="L31">
            <v>6.9998546016935101E-2</v>
          </cell>
          <cell r="M31">
            <v>6.9998546016935101E-2</v>
          </cell>
          <cell r="N31">
            <v>6.9968927359639402E-2</v>
          </cell>
          <cell r="O31">
            <v>6.9998546016935101E-2</v>
          </cell>
          <cell r="P31">
            <v>6.9998546016935101E-2</v>
          </cell>
          <cell r="Q31">
            <v>0</v>
          </cell>
          <cell r="R31">
            <v>6.9998546016935101E-2</v>
          </cell>
          <cell r="S31">
            <v>6.8469842730747799E-2</v>
          </cell>
          <cell r="T31">
            <v>6.8469842730747799E-2</v>
          </cell>
          <cell r="U31">
            <v>6.8469842730747799E-2</v>
          </cell>
          <cell r="V31">
            <v>0</v>
          </cell>
          <cell r="W31">
            <v>0</v>
          </cell>
          <cell r="X31">
            <v>6.9998546016935101E-2</v>
          </cell>
          <cell r="Y31">
            <v>6.8469842730747799E-2</v>
          </cell>
          <cell r="Z31">
            <v>0</v>
          </cell>
          <cell r="AA31">
            <v>6.8469842730747799E-2</v>
          </cell>
          <cell r="AB31">
            <v>6.8469842730747896E-2</v>
          </cell>
          <cell r="AC31">
            <v>0</v>
          </cell>
          <cell r="AD31">
            <v>0</v>
          </cell>
          <cell r="AE31">
            <v>0</v>
          </cell>
          <cell r="AF31">
            <v>6.8469842730747896E-2</v>
          </cell>
          <cell r="AG31">
            <v>6.8469842730747799E-2</v>
          </cell>
          <cell r="AH31">
            <v>0</v>
          </cell>
          <cell r="AI31">
            <v>0</v>
          </cell>
          <cell r="AJ31">
            <v>0</v>
          </cell>
          <cell r="AK31">
            <v>6.8469842730747799E-2</v>
          </cell>
          <cell r="AL31">
            <v>0</v>
          </cell>
          <cell r="AM31">
            <v>0</v>
          </cell>
          <cell r="AN31">
            <v>6.8469842730747799E-2</v>
          </cell>
          <cell r="AO31">
            <v>6.8469842730747799E-2</v>
          </cell>
          <cell r="AP31">
            <v>6.8469842730747799E-2</v>
          </cell>
          <cell r="AQ31">
            <v>0</v>
          </cell>
          <cell r="AR31">
            <v>6.8469842730747799E-2</v>
          </cell>
          <cell r="AS31">
            <v>6.8469842730747896E-2</v>
          </cell>
          <cell r="AT31">
            <v>0</v>
          </cell>
          <cell r="AU31">
            <v>6.8469842730747799E-2</v>
          </cell>
          <cell r="AV31">
            <v>6.8469842730747896E-2</v>
          </cell>
          <cell r="AW31">
            <v>6.8469842730747896E-2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.8469842730747896E-2</v>
          </cell>
          <cell r="BJ31">
            <v>6.8469842730747799E-2</v>
          </cell>
          <cell r="BK31">
            <v>6.8469842730747799E-2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6.8469842690884394E-2</v>
          </cell>
          <cell r="BS31">
            <v>0</v>
          </cell>
          <cell r="BT31">
            <v>0</v>
          </cell>
          <cell r="BU31">
            <v>6.8469842690884394E-2</v>
          </cell>
          <cell r="BV31">
            <v>6.8469842690884394E-2</v>
          </cell>
          <cell r="BW31">
            <v>6.8469842690884394E-2</v>
          </cell>
          <cell r="BX31">
            <v>6.8469842690884394E-2</v>
          </cell>
          <cell r="BY31">
            <v>0</v>
          </cell>
          <cell r="BZ31">
            <v>6.8469842730747896E-2</v>
          </cell>
          <cell r="CA31">
            <v>6.8469842730747896E-2</v>
          </cell>
          <cell r="CB31">
            <v>6.8469842730747896E-2</v>
          </cell>
          <cell r="CC31">
            <v>6.8469842730747896E-2</v>
          </cell>
          <cell r="CD31">
            <v>6.8469842690884394E-2</v>
          </cell>
          <cell r="CE31">
            <v>0</v>
          </cell>
          <cell r="CF31">
            <v>6.8469842690884394E-2</v>
          </cell>
          <cell r="CG31">
            <v>6.8469842730747896E-2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6.9002662489196204E-2</v>
          </cell>
          <cell r="CQ31">
            <v>6.8003220846182003E-2</v>
          </cell>
          <cell r="CR31">
            <v>6.9811079384234601E-2</v>
          </cell>
          <cell r="CS31">
            <v>6.8003220846182003E-2</v>
          </cell>
          <cell r="CT31">
            <v>6.8003220846182003E-2</v>
          </cell>
          <cell r="CU31">
            <v>6.8003220846182003E-2</v>
          </cell>
          <cell r="CV31">
            <v>6.9969189892553602E-2</v>
          </cell>
          <cell r="CW31">
            <v>6.9745352121399901E-2</v>
          </cell>
          <cell r="CX31">
            <v>6.9969189892553602E-2</v>
          </cell>
        </row>
        <row r="32">
          <cell r="A32" t="str">
            <v xml:space="preserve">23 S     wt.%         </v>
          </cell>
          <cell r="B32">
            <v>1.0068617615976799E-2</v>
          </cell>
          <cell r="C32">
            <v>0</v>
          </cell>
          <cell r="D32">
            <v>1.0068617615976799E-2</v>
          </cell>
          <cell r="E32">
            <v>1.0068617615976799E-2</v>
          </cell>
          <cell r="F32">
            <v>1.0068617615976799E-2</v>
          </cell>
          <cell r="G32">
            <v>0</v>
          </cell>
          <cell r="H32">
            <v>0</v>
          </cell>
          <cell r="I32">
            <v>2.9985436717310101E-2</v>
          </cell>
          <cell r="J32">
            <v>0.03</v>
          </cell>
          <cell r="K32">
            <v>2.9688772403923001E-2</v>
          </cell>
          <cell r="L32">
            <v>2.9985436717310101E-2</v>
          </cell>
          <cell r="M32">
            <v>2.9985436717310101E-2</v>
          </cell>
          <cell r="N32">
            <v>2.9688772403923001E-2</v>
          </cell>
          <cell r="O32">
            <v>2.9985436717310101E-2</v>
          </cell>
          <cell r="P32">
            <v>2.9985436717310101E-2</v>
          </cell>
          <cell r="Q32">
            <v>0</v>
          </cell>
          <cell r="R32">
            <v>2.9985436717310101E-2</v>
          </cell>
          <cell r="S32">
            <v>1.0068617615976799E-2</v>
          </cell>
          <cell r="T32">
            <v>1.0068617615976799E-2</v>
          </cell>
          <cell r="U32">
            <v>1.0068617615976799E-2</v>
          </cell>
          <cell r="V32">
            <v>0</v>
          </cell>
          <cell r="W32">
            <v>0</v>
          </cell>
          <cell r="X32">
            <v>2.9985436717310101E-2</v>
          </cell>
          <cell r="Y32">
            <v>1.0068617615976799E-2</v>
          </cell>
          <cell r="Z32">
            <v>0</v>
          </cell>
          <cell r="AA32">
            <v>1.0068617615976799E-2</v>
          </cell>
          <cell r="AB32">
            <v>1.00686176159769E-2</v>
          </cell>
          <cell r="AC32">
            <v>0</v>
          </cell>
          <cell r="AD32">
            <v>0</v>
          </cell>
          <cell r="AE32">
            <v>0</v>
          </cell>
          <cell r="AF32">
            <v>1.0068617615976799E-2</v>
          </cell>
          <cell r="AG32">
            <v>1.0068617615976799E-2</v>
          </cell>
          <cell r="AH32">
            <v>0</v>
          </cell>
          <cell r="AI32">
            <v>0</v>
          </cell>
          <cell r="AJ32">
            <v>0</v>
          </cell>
          <cell r="AK32">
            <v>1.0068617615976799E-2</v>
          </cell>
          <cell r="AL32">
            <v>0</v>
          </cell>
          <cell r="AM32">
            <v>0</v>
          </cell>
          <cell r="AN32">
            <v>1.0068617615976799E-2</v>
          </cell>
          <cell r="AO32">
            <v>1.0068617615976799E-2</v>
          </cell>
          <cell r="AP32">
            <v>1.0068617615976799E-2</v>
          </cell>
          <cell r="AQ32">
            <v>0</v>
          </cell>
          <cell r="AR32">
            <v>1.0068617615976799E-2</v>
          </cell>
          <cell r="AS32">
            <v>1.0068617615976799E-2</v>
          </cell>
          <cell r="AT32">
            <v>0</v>
          </cell>
          <cell r="AU32">
            <v>1.0068617615976799E-2</v>
          </cell>
          <cell r="AV32">
            <v>1.0068617615976799E-2</v>
          </cell>
          <cell r="AW32">
            <v>1.0068617615976799E-2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1.0068617615976799E-2</v>
          </cell>
          <cell r="BJ32">
            <v>1.0068617615976799E-2</v>
          </cell>
          <cell r="BK32">
            <v>1.0068617615976799E-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.0068617617686701E-2</v>
          </cell>
          <cell r="BS32">
            <v>0</v>
          </cell>
          <cell r="BT32">
            <v>0</v>
          </cell>
          <cell r="BU32">
            <v>1.0068617617686701E-2</v>
          </cell>
          <cell r="BV32">
            <v>1.0068617617686701E-2</v>
          </cell>
          <cell r="BW32">
            <v>1.0068617617686701E-2</v>
          </cell>
          <cell r="BX32">
            <v>1.0068617617686701E-2</v>
          </cell>
          <cell r="BY32">
            <v>0</v>
          </cell>
          <cell r="BZ32">
            <v>1.0068617615976799E-2</v>
          </cell>
          <cell r="CA32">
            <v>1.0068617615976799E-2</v>
          </cell>
          <cell r="CB32">
            <v>1.0068617615976799E-2</v>
          </cell>
          <cell r="CC32">
            <v>1.0068617615976799E-2</v>
          </cell>
          <cell r="CD32">
            <v>1.0068617617686701E-2</v>
          </cell>
          <cell r="CE32">
            <v>0</v>
          </cell>
          <cell r="CF32">
            <v>1.0068617617686701E-2</v>
          </cell>
          <cell r="CG32">
            <v>1.0068617615976799E-2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1.7010497913742199E-2</v>
          </cell>
          <cell r="CQ32">
            <v>1.00000000006945E-2</v>
          </cell>
          <cell r="CR32">
            <v>2.8107746533346401E-2</v>
          </cell>
          <cell r="CS32">
            <v>1.00000000006945E-2</v>
          </cell>
          <cell r="CT32">
            <v>1.00000000006945E-2</v>
          </cell>
          <cell r="CU32">
            <v>1.00000000006945E-2</v>
          </cell>
          <cell r="CV32">
            <v>2.9691401967644901E-2</v>
          </cell>
          <cell r="CW32">
            <v>2.6686682105802901E-2</v>
          </cell>
          <cell r="CX32">
            <v>2.9691401967644901E-2</v>
          </cell>
        </row>
        <row r="33">
          <cell r="A33" t="str">
            <v xml:space="preserve">AQUEOUS wt.%          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</row>
        <row r="34">
          <cell r="A34" t="str">
            <v xml:space="preserve">7 H2O wt.%            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0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00</v>
          </cell>
          <cell r="W34">
            <v>0</v>
          </cell>
          <cell r="X34">
            <v>100</v>
          </cell>
          <cell r="Y34">
            <v>0</v>
          </cell>
          <cell r="Z34">
            <v>0</v>
          </cell>
          <cell r="AA34">
            <v>0</v>
          </cell>
          <cell r="AB34">
            <v>100</v>
          </cell>
          <cell r="AC34">
            <v>10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100</v>
          </cell>
          <cell r="AI34">
            <v>100</v>
          </cell>
          <cell r="AJ34">
            <v>0</v>
          </cell>
          <cell r="AK34">
            <v>10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00</v>
          </cell>
          <cell r="BC34">
            <v>100</v>
          </cell>
          <cell r="BD34">
            <v>100</v>
          </cell>
          <cell r="BE34">
            <v>100</v>
          </cell>
          <cell r="BF34">
            <v>0</v>
          </cell>
          <cell r="BG34">
            <v>0</v>
          </cell>
          <cell r="BH34">
            <v>100</v>
          </cell>
          <cell r="BI34">
            <v>0</v>
          </cell>
          <cell r="BJ34">
            <v>0</v>
          </cell>
          <cell r="BK34">
            <v>0</v>
          </cell>
          <cell r="BL34">
            <v>100</v>
          </cell>
          <cell r="BM34">
            <v>100</v>
          </cell>
          <cell r="BN34">
            <v>100</v>
          </cell>
          <cell r="BO34">
            <v>0</v>
          </cell>
          <cell r="BP34">
            <v>100</v>
          </cell>
          <cell r="BQ34">
            <v>100</v>
          </cell>
          <cell r="BR34">
            <v>100</v>
          </cell>
          <cell r="BS34">
            <v>100</v>
          </cell>
          <cell r="BT34">
            <v>0</v>
          </cell>
          <cell r="BU34">
            <v>100</v>
          </cell>
          <cell r="BV34">
            <v>100</v>
          </cell>
          <cell r="BW34">
            <v>100</v>
          </cell>
          <cell r="BX34">
            <v>10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100</v>
          </cell>
          <cell r="CD34">
            <v>0</v>
          </cell>
          <cell r="CE34">
            <v>0</v>
          </cell>
          <cell r="CF34">
            <v>0</v>
          </cell>
          <cell r="CG34">
            <v>10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100</v>
          </cell>
          <cell r="CO34">
            <v>100</v>
          </cell>
          <cell r="CP34">
            <v>10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</row>
        <row r="35">
          <cell r="A35" t="str">
            <v xml:space="preserve">GASEOUS wt.%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 xml:space="preserve"> 8 N2  wt.%           </v>
          </cell>
          <cell r="B36">
            <v>53.364561628757301</v>
          </cell>
          <cell r="C36">
            <v>100</v>
          </cell>
          <cell r="D36">
            <v>0</v>
          </cell>
          <cell r="E36">
            <v>0</v>
          </cell>
          <cell r="F36">
            <v>100</v>
          </cell>
          <cell r="G36">
            <v>76.708248854241901</v>
          </cell>
          <cell r="H36">
            <v>76.7082488542421</v>
          </cell>
          <cell r="I36">
            <v>0</v>
          </cell>
          <cell r="J36">
            <v>0</v>
          </cell>
          <cell r="K36">
            <v>73.275848833412994</v>
          </cell>
          <cell r="L36">
            <v>73.696111438969297</v>
          </cell>
          <cell r="M36">
            <v>0</v>
          </cell>
          <cell r="N36">
            <v>0</v>
          </cell>
          <cell r="O36">
            <v>0</v>
          </cell>
          <cell r="P36">
            <v>73.696111438969297</v>
          </cell>
          <cell r="Q36">
            <v>0</v>
          </cell>
          <cell r="R36">
            <v>71.294821368838299</v>
          </cell>
          <cell r="S36">
            <v>40.787062830853003</v>
          </cell>
          <cell r="T36">
            <v>0</v>
          </cell>
          <cell r="U36">
            <v>76.709999999999994</v>
          </cell>
          <cell r="V36">
            <v>0</v>
          </cell>
          <cell r="W36">
            <v>71.294821368838299</v>
          </cell>
          <cell r="X36">
            <v>0</v>
          </cell>
          <cell r="Y36">
            <v>0</v>
          </cell>
          <cell r="Z36">
            <v>76.709999999999994</v>
          </cell>
          <cell r="AA36">
            <v>53.975709873947501</v>
          </cell>
          <cell r="AB36">
            <v>0</v>
          </cell>
          <cell r="AC36">
            <v>0</v>
          </cell>
          <cell r="AD36">
            <v>76.707999999999998</v>
          </cell>
          <cell r="AE36">
            <v>76.708248854242001</v>
          </cell>
          <cell r="AF36">
            <v>74.936178966988507</v>
          </cell>
          <cell r="AG36">
            <v>53.364561628757301</v>
          </cell>
          <cell r="AH36">
            <v>0</v>
          </cell>
          <cell r="AI36">
            <v>0</v>
          </cell>
          <cell r="AJ36">
            <v>53.975709873947501</v>
          </cell>
          <cell r="AK36">
            <v>0</v>
          </cell>
          <cell r="AL36">
            <v>76.708248854242001</v>
          </cell>
          <cell r="AM36">
            <v>74.247657154820303</v>
          </cell>
          <cell r="AN36">
            <v>74.537862688271503</v>
          </cell>
          <cell r="AO36">
            <v>0</v>
          </cell>
          <cell r="AP36">
            <v>74.537862688271503</v>
          </cell>
          <cell r="AQ36">
            <v>74.247657154820303</v>
          </cell>
          <cell r="AR36">
            <v>74.247657154820303</v>
          </cell>
          <cell r="AS36">
            <v>74.247657154820303</v>
          </cell>
          <cell r="AT36">
            <v>74.247657154820303</v>
          </cell>
          <cell r="AU36">
            <v>74.247657154820303</v>
          </cell>
          <cell r="AV36">
            <v>74.247657154820303</v>
          </cell>
          <cell r="AW36">
            <v>0</v>
          </cell>
          <cell r="AX36">
            <v>100</v>
          </cell>
          <cell r="AY36">
            <v>100</v>
          </cell>
          <cell r="AZ36">
            <v>100</v>
          </cell>
          <cell r="BA36">
            <v>10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100</v>
          </cell>
          <cell r="BG36">
            <v>10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8.1875065651253092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8.4041148399775203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7.6383888763058803</v>
          </cell>
          <cell r="BZ36">
            <v>8.43628561100887</v>
          </cell>
          <cell r="CA36">
            <v>8.43628561100887</v>
          </cell>
          <cell r="CB36">
            <v>8.43628561100887</v>
          </cell>
          <cell r="CC36">
            <v>0</v>
          </cell>
          <cell r="CD36">
            <v>8.1875065651253092</v>
          </cell>
          <cell r="CE36">
            <v>7.56344175047942</v>
          </cell>
          <cell r="CF36">
            <v>8.4041148399775203</v>
          </cell>
          <cell r="CG36">
            <v>7.56344175047942</v>
          </cell>
          <cell r="CH36">
            <v>8.5041931354932103</v>
          </cell>
          <cell r="CI36">
            <v>8.5041931354932103</v>
          </cell>
          <cell r="CJ36">
            <v>8.5041931354932103</v>
          </cell>
          <cell r="CK36">
            <v>100</v>
          </cell>
          <cell r="CL36">
            <v>100</v>
          </cell>
          <cell r="CM36">
            <v>74.247657154820303</v>
          </cell>
          <cell r="CN36">
            <v>0</v>
          </cell>
          <cell r="CO36">
            <v>0</v>
          </cell>
          <cell r="CP36">
            <v>0</v>
          </cell>
          <cell r="CQ36">
            <v>73.275848839770305</v>
          </cell>
          <cell r="CR36">
            <v>73.275848839770305</v>
          </cell>
          <cell r="CS36">
            <v>0</v>
          </cell>
          <cell r="CT36">
            <v>0</v>
          </cell>
          <cell r="CU36">
            <v>100</v>
          </cell>
          <cell r="CV36">
            <v>0</v>
          </cell>
          <cell r="CW36">
            <v>61.269388423978803</v>
          </cell>
          <cell r="CX36">
            <v>0</v>
          </cell>
        </row>
        <row r="37">
          <cell r="A37" t="str">
            <v xml:space="preserve"> 9 O2  wt.%           </v>
          </cell>
          <cell r="B37">
            <v>16.96950695727139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3.291751145758099</v>
          </cell>
          <cell r="H37">
            <v>23.2917511457579</v>
          </cell>
          <cell r="I37">
            <v>0</v>
          </cell>
          <cell r="J37">
            <v>0</v>
          </cell>
          <cell r="K37">
            <v>9.5286133545370699</v>
          </cell>
          <cell r="L37">
            <v>11.2137702618934</v>
          </cell>
          <cell r="M37">
            <v>0</v>
          </cell>
          <cell r="N37">
            <v>0</v>
          </cell>
          <cell r="O37">
            <v>0</v>
          </cell>
          <cell r="P37">
            <v>11.2137702618934</v>
          </cell>
          <cell r="Q37">
            <v>0</v>
          </cell>
          <cell r="R37">
            <v>10.848384427378701</v>
          </cell>
          <cell r="S37">
            <v>12.250054356142099</v>
          </cell>
          <cell r="T37">
            <v>0</v>
          </cell>
          <cell r="U37">
            <v>23.29</v>
          </cell>
          <cell r="V37">
            <v>0</v>
          </cell>
          <cell r="W37">
            <v>10.848384427378701</v>
          </cell>
          <cell r="X37">
            <v>0</v>
          </cell>
          <cell r="Y37">
            <v>0</v>
          </cell>
          <cell r="Z37">
            <v>23.29</v>
          </cell>
          <cell r="AA37">
            <v>17.110576417890702</v>
          </cell>
          <cell r="AB37">
            <v>0</v>
          </cell>
          <cell r="AC37">
            <v>0</v>
          </cell>
          <cell r="AD37">
            <v>23.292000000000002</v>
          </cell>
          <cell r="AE37">
            <v>23.291751145757999</v>
          </cell>
          <cell r="AF37">
            <v>25.0638210330115</v>
          </cell>
          <cell r="AG37">
            <v>16.969506957271399</v>
          </cell>
          <cell r="AH37">
            <v>0</v>
          </cell>
          <cell r="AI37">
            <v>0</v>
          </cell>
          <cell r="AJ37">
            <v>17.110576417890702</v>
          </cell>
          <cell r="AK37">
            <v>0</v>
          </cell>
          <cell r="AL37">
            <v>23.291751145757999</v>
          </cell>
          <cell r="AM37">
            <v>25.752342845179701</v>
          </cell>
          <cell r="AN37">
            <v>25.462137311728501</v>
          </cell>
          <cell r="AO37">
            <v>0</v>
          </cell>
          <cell r="AP37">
            <v>25.462137311728501</v>
          </cell>
          <cell r="AQ37">
            <v>25.752342845179701</v>
          </cell>
          <cell r="AR37">
            <v>25.752342845179701</v>
          </cell>
          <cell r="AS37">
            <v>25.752342845179701</v>
          </cell>
          <cell r="AT37">
            <v>25.752342845179701</v>
          </cell>
          <cell r="AU37">
            <v>25.752342845179701</v>
          </cell>
          <cell r="AV37">
            <v>25.752342845179701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.45825002694295502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.47037346733320701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.49155404797751201</v>
          </cell>
          <cell r="BZ37">
            <v>0.472174046859418</v>
          </cell>
          <cell r="CA37">
            <v>0.472174046859418</v>
          </cell>
          <cell r="CB37">
            <v>0.472174046859418</v>
          </cell>
          <cell r="CC37">
            <v>0</v>
          </cell>
          <cell r="CD37">
            <v>0.45825002694295502</v>
          </cell>
          <cell r="CE37">
            <v>0.42332147869070003</v>
          </cell>
          <cell r="CF37">
            <v>0.47037346733320701</v>
          </cell>
          <cell r="CG37">
            <v>0.42332147869070003</v>
          </cell>
          <cell r="CH37">
            <v>0.47597479189419301</v>
          </cell>
          <cell r="CI37">
            <v>0.47597479189419201</v>
          </cell>
          <cell r="CJ37">
            <v>0.47597479189419301</v>
          </cell>
          <cell r="CK37">
            <v>0</v>
          </cell>
          <cell r="CL37">
            <v>0</v>
          </cell>
          <cell r="CM37">
            <v>25.752342845179701</v>
          </cell>
          <cell r="CN37">
            <v>0</v>
          </cell>
          <cell r="CO37">
            <v>0</v>
          </cell>
          <cell r="CP37">
            <v>0</v>
          </cell>
          <cell r="CQ37">
            <v>9.5286133597810991</v>
          </cell>
          <cell r="CR37">
            <v>9.5286133597810991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14.473350171564499</v>
          </cell>
          <cell r="CX37">
            <v>0</v>
          </cell>
        </row>
        <row r="38">
          <cell r="A38" t="str">
            <v xml:space="preserve">10 CO  wt.%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77.101484437468102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79.141277553931801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87.671177352274697</v>
          </cell>
          <cell r="BZ38">
            <v>79.444228663929096</v>
          </cell>
          <cell r="CA38">
            <v>79.444228663929096</v>
          </cell>
          <cell r="CB38">
            <v>79.444228663929096</v>
          </cell>
          <cell r="CC38">
            <v>0</v>
          </cell>
          <cell r="CD38">
            <v>77.101484437468102</v>
          </cell>
          <cell r="CE38">
            <v>71.224686268005499</v>
          </cell>
          <cell r="CF38">
            <v>79.141277553931801</v>
          </cell>
          <cell r="CG38">
            <v>71.224686268005499</v>
          </cell>
          <cell r="CH38">
            <v>80.083711625019902</v>
          </cell>
          <cell r="CI38">
            <v>80.083711625019902</v>
          </cell>
          <cell r="CJ38">
            <v>80.083711625019902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 xml:space="preserve">11 H2  wt.%           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.6927965012385539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71112509172740201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.75871954427212596</v>
          </cell>
          <cell r="BZ39">
            <v>0.71384726329885395</v>
          </cell>
          <cell r="CA39">
            <v>0.71384726329885395</v>
          </cell>
          <cell r="CB39">
            <v>0.71384726329885395</v>
          </cell>
          <cell r="CC39">
            <v>0</v>
          </cell>
          <cell r="CD39">
            <v>0.69279650123855396</v>
          </cell>
          <cell r="CE39">
            <v>0.63999044646549796</v>
          </cell>
          <cell r="CF39">
            <v>0.71112509172740201</v>
          </cell>
          <cell r="CG39">
            <v>0.63999044646549796</v>
          </cell>
          <cell r="CH39">
            <v>0.71959334667555797</v>
          </cell>
          <cell r="CI39">
            <v>0.71959334667555797</v>
          </cell>
          <cell r="CJ39">
            <v>0.71959334667555797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</row>
        <row r="40">
          <cell r="A40" t="str">
            <v xml:space="preserve">12 CO2 wt.%          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6.256772519980899</v>
          </cell>
          <cell r="L40">
            <v>14.2662953132665</v>
          </cell>
          <cell r="M40">
            <v>0</v>
          </cell>
          <cell r="N40">
            <v>0</v>
          </cell>
          <cell r="O40">
            <v>0</v>
          </cell>
          <cell r="P40">
            <v>14.2662953132665</v>
          </cell>
          <cell r="Q40">
            <v>0</v>
          </cell>
          <cell r="R40">
            <v>13.8014469976037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3.801446997603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9.1650063443245493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9.4074753057186893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2.0281950329813601</v>
          </cell>
          <cell r="BZ40">
            <v>9.4434869190540596</v>
          </cell>
          <cell r="CA40">
            <v>9.4434869190540596</v>
          </cell>
          <cell r="CB40">
            <v>9.4434869190540596</v>
          </cell>
          <cell r="CC40">
            <v>0</v>
          </cell>
          <cell r="CD40">
            <v>9.1650063443245493</v>
          </cell>
          <cell r="CE40">
            <v>8.4664349367776204</v>
          </cell>
          <cell r="CF40">
            <v>9.4074753057186893</v>
          </cell>
          <cell r="CG40">
            <v>8.4664349367776204</v>
          </cell>
          <cell r="CH40">
            <v>9.5195018679003205</v>
          </cell>
          <cell r="CI40">
            <v>9.5195018679003205</v>
          </cell>
          <cell r="CJ40">
            <v>9.5195018679003205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16.256772508918601</v>
          </cell>
          <cell r="CR40">
            <v>16.256772508918601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5.8122680228435497</v>
          </cell>
          <cell r="CX40">
            <v>0</v>
          </cell>
        </row>
        <row r="41">
          <cell r="A41" t="str">
            <v xml:space="preserve">13 H2O wt.%           </v>
          </cell>
          <cell r="B41">
            <v>29.6659314139712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85611673356308704</v>
          </cell>
          <cell r="L41">
            <v>0.75129390703016496</v>
          </cell>
          <cell r="M41">
            <v>0</v>
          </cell>
          <cell r="N41">
            <v>0</v>
          </cell>
          <cell r="O41">
            <v>0</v>
          </cell>
          <cell r="P41">
            <v>0.75129390703016496</v>
          </cell>
          <cell r="Q41">
            <v>0</v>
          </cell>
          <cell r="R41">
            <v>3.9851813911990099</v>
          </cell>
          <cell r="S41">
            <v>46.962882813004903</v>
          </cell>
          <cell r="T41">
            <v>0</v>
          </cell>
          <cell r="U41">
            <v>0</v>
          </cell>
          <cell r="V41">
            <v>0</v>
          </cell>
          <cell r="W41">
            <v>3.9851813911990099</v>
          </cell>
          <cell r="X41">
            <v>0</v>
          </cell>
          <cell r="Y41">
            <v>0</v>
          </cell>
          <cell r="Z41">
            <v>0</v>
          </cell>
          <cell r="AA41">
            <v>28.913713708161801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29.665931413971201</v>
          </cell>
          <cell r="AH41">
            <v>0</v>
          </cell>
          <cell r="AI41">
            <v>0</v>
          </cell>
          <cell r="AJ41">
            <v>28.913713708161801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4.3949561249005296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1.8656337413113599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1.41196514618839</v>
          </cell>
          <cell r="BZ41">
            <v>1.4899774958496801</v>
          </cell>
          <cell r="CA41">
            <v>1.4899774958496801</v>
          </cell>
          <cell r="CB41">
            <v>1.4899774958496801</v>
          </cell>
          <cell r="CC41">
            <v>0</v>
          </cell>
          <cell r="CD41">
            <v>4.3949561249005296</v>
          </cell>
          <cell r="CE41">
            <v>11.682125119581301</v>
          </cell>
          <cell r="CF41">
            <v>1.8656337413113599</v>
          </cell>
          <cell r="CG41">
            <v>11.682125119581301</v>
          </cell>
          <cell r="CH41">
            <v>0.69702523301682096</v>
          </cell>
          <cell r="CI41">
            <v>0.69702523301682096</v>
          </cell>
          <cell r="CJ41">
            <v>0.69702523301682096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.85611673298443502</v>
          </cell>
          <cell r="CR41">
            <v>0.85611673298443502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18.415444123279801</v>
          </cell>
          <cell r="CX41">
            <v>0</v>
          </cell>
        </row>
        <row r="42">
          <cell r="A42" t="str">
            <v xml:space="preserve">24 SO2 wt.%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.2648558505925895E-2</v>
          </cell>
          <cell r="L42">
            <v>7.2529078840665506E-2</v>
          </cell>
          <cell r="M42">
            <v>0</v>
          </cell>
          <cell r="N42">
            <v>0</v>
          </cell>
          <cell r="O42">
            <v>0</v>
          </cell>
          <cell r="P42">
            <v>7.2529078840665506E-2</v>
          </cell>
          <cell r="Q42">
            <v>0</v>
          </cell>
          <cell r="R42">
            <v>7.0165814980264002E-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7.0165814980264002E-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8.2648558545636505E-2</v>
          </cell>
          <cell r="CR42">
            <v>8.2648558545636505E-2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2.95492583333728E-2</v>
          </cell>
          <cell r="CX42">
            <v>0</v>
          </cell>
        </row>
        <row r="43">
          <cell r="A43" t="str">
            <v xml:space="preserve"> SOLIDS mol %         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</row>
        <row r="44">
          <cell r="A44" t="str">
            <v xml:space="preserve"> 1 SiO2  mol %        </v>
          </cell>
          <cell r="B44">
            <v>2.2260919690746501</v>
          </cell>
          <cell r="C44">
            <v>0</v>
          </cell>
          <cell r="D44">
            <v>2.2260919690746501</v>
          </cell>
          <cell r="E44">
            <v>2.2260919690746501</v>
          </cell>
          <cell r="F44">
            <v>2.2260919690746501</v>
          </cell>
          <cell r="G44">
            <v>0</v>
          </cell>
          <cell r="H44">
            <v>0</v>
          </cell>
          <cell r="I44">
            <v>2.44349620470132</v>
          </cell>
          <cell r="J44">
            <v>2.4436058632106801</v>
          </cell>
          <cell r="K44">
            <v>2.4412635339018198</v>
          </cell>
          <cell r="L44">
            <v>2.44349620470132</v>
          </cell>
          <cell r="M44">
            <v>2.44349620470132</v>
          </cell>
          <cell r="N44">
            <v>2.4412635339018198</v>
          </cell>
          <cell r="O44">
            <v>2.44349620470132</v>
          </cell>
          <cell r="P44">
            <v>2.44349620470132</v>
          </cell>
          <cell r="Q44">
            <v>0</v>
          </cell>
          <cell r="R44">
            <v>2.44349620470132</v>
          </cell>
          <cell r="S44">
            <v>2.2260919690746501</v>
          </cell>
          <cell r="T44">
            <v>2.2260919690746501</v>
          </cell>
          <cell r="U44">
            <v>2.2260919690746501</v>
          </cell>
          <cell r="V44">
            <v>0</v>
          </cell>
          <cell r="W44">
            <v>0</v>
          </cell>
          <cell r="X44">
            <v>2.44349620470132</v>
          </cell>
          <cell r="Y44">
            <v>2.2260919690746501</v>
          </cell>
          <cell r="Z44">
            <v>0</v>
          </cell>
          <cell r="AA44">
            <v>2.2260919690746501</v>
          </cell>
          <cell r="AB44">
            <v>2.2260919690746501</v>
          </cell>
          <cell r="AC44">
            <v>0</v>
          </cell>
          <cell r="AD44">
            <v>0</v>
          </cell>
          <cell r="AE44">
            <v>0</v>
          </cell>
          <cell r="AF44">
            <v>2.2260919690746501</v>
          </cell>
          <cell r="AG44">
            <v>2.2260919690746501</v>
          </cell>
          <cell r="AH44">
            <v>0</v>
          </cell>
          <cell r="AI44">
            <v>0</v>
          </cell>
          <cell r="AJ44">
            <v>0</v>
          </cell>
          <cell r="AK44">
            <v>2.2260919690746501</v>
          </cell>
          <cell r="AL44">
            <v>0</v>
          </cell>
          <cell r="AM44">
            <v>0</v>
          </cell>
          <cell r="AN44">
            <v>2.2260919690746501</v>
          </cell>
          <cell r="AO44">
            <v>2.2260919690746501</v>
          </cell>
          <cell r="AP44">
            <v>2.2260919690746501</v>
          </cell>
          <cell r="AQ44">
            <v>0</v>
          </cell>
          <cell r="AR44">
            <v>2.2260919690746501</v>
          </cell>
          <cell r="AS44">
            <v>2.2260919690746501</v>
          </cell>
          <cell r="AT44">
            <v>0</v>
          </cell>
          <cell r="AU44">
            <v>2.2260919690746501</v>
          </cell>
          <cell r="AV44">
            <v>2.2260919690746501</v>
          </cell>
          <cell r="AW44">
            <v>2.2260919690746501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2.2260919690746501</v>
          </cell>
          <cell r="BJ44">
            <v>2.2260919690746501</v>
          </cell>
          <cell r="BK44">
            <v>2.2260919690746501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2.2260919678660098</v>
          </cell>
          <cell r="BS44">
            <v>0</v>
          </cell>
          <cell r="BT44">
            <v>0</v>
          </cell>
          <cell r="BU44">
            <v>2.2260919678660098</v>
          </cell>
          <cell r="BV44">
            <v>2.2260919678660098</v>
          </cell>
          <cell r="BW44">
            <v>2.2260919678660098</v>
          </cell>
          <cell r="BX44">
            <v>2.2260919678660098</v>
          </cell>
          <cell r="BY44">
            <v>0</v>
          </cell>
          <cell r="BZ44">
            <v>2.2260919690746501</v>
          </cell>
          <cell r="CA44">
            <v>2.2260919690746501</v>
          </cell>
          <cell r="CB44">
            <v>2.2260919690746501</v>
          </cell>
          <cell r="CC44">
            <v>2.2260919690746501</v>
          </cell>
          <cell r="CD44">
            <v>2.2260919678660098</v>
          </cell>
          <cell r="CE44">
            <v>0</v>
          </cell>
          <cell r="CF44">
            <v>2.2260919678660098</v>
          </cell>
          <cell r="CG44">
            <v>2.2260919690746501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2.29839582597956</v>
          </cell>
          <cell r="CQ44">
            <v>2.2978321502876602</v>
          </cell>
          <cell r="CR44">
            <v>2.4294017313435798</v>
          </cell>
          <cell r="CS44">
            <v>2.2978321502876602</v>
          </cell>
          <cell r="CT44">
            <v>2.2978321502876602</v>
          </cell>
          <cell r="CU44">
            <v>2.2978321502876602</v>
          </cell>
          <cell r="CV44">
            <v>2.4412833141516401</v>
          </cell>
          <cell r="CW44">
            <v>2.40530103646649</v>
          </cell>
          <cell r="CX44">
            <v>2.4412833141516401</v>
          </cell>
        </row>
        <row r="45">
          <cell r="A45" t="str">
            <v xml:space="preserve"> 2 TiO2  mol %        </v>
          </cell>
          <cell r="B45">
            <v>77.531681371135207</v>
          </cell>
          <cell r="C45">
            <v>0</v>
          </cell>
          <cell r="D45">
            <v>77.531681371135207</v>
          </cell>
          <cell r="E45">
            <v>77.531681371135207</v>
          </cell>
          <cell r="F45">
            <v>77.531681371135207</v>
          </cell>
          <cell r="G45">
            <v>0</v>
          </cell>
          <cell r="H45">
            <v>0</v>
          </cell>
          <cell r="I45">
            <v>63.655206025366397</v>
          </cell>
          <cell r="J45">
            <v>63.642878567665498</v>
          </cell>
          <cell r="K45">
            <v>63.906195713069899</v>
          </cell>
          <cell r="L45">
            <v>63.655206025366397</v>
          </cell>
          <cell r="M45">
            <v>63.655206025366397</v>
          </cell>
          <cell r="N45">
            <v>63.906195713069899</v>
          </cell>
          <cell r="O45">
            <v>63.655206025366397</v>
          </cell>
          <cell r="P45">
            <v>63.655206025366397</v>
          </cell>
          <cell r="Q45">
            <v>0</v>
          </cell>
          <cell r="R45">
            <v>63.655206025366397</v>
          </cell>
          <cell r="S45">
            <v>77.531681371135207</v>
          </cell>
          <cell r="T45">
            <v>77.531681371135207</v>
          </cell>
          <cell r="U45">
            <v>77.531681371135207</v>
          </cell>
          <cell r="V45">
            <v>0</v>
          </cell>
          <cell r="W45">
            <v>0</v>
          </cell>
          <cell r="X45">
            <v>63.655206025366397</v>
          </cell>
          <cell r="Y45">
            <v>77.531681371135207</v>
          </cell>
          <cell r="Z45">
            <v>0</v>
          </cell>
          <cell r="AA45">
            <v>77.531681371135207</v>
          </cell>
          <cell r="AB45">
            <v>77.531681371135207</v>
          </cell>
          <cell r="AC45">
            <v>0</v>
          </cell>
          <cell r="AD45">
            <v>0</v>
          </cell>
          <cell r="AE45">
            <v>0</v>
          </cell>
          <cell r="AF45">
            <v>77.531681371135207</v>
          </cell>
          <cell r="AG45">
            <v>77.531681371135207</v>
          </cell>
          <cell r="AH45">
            <v>0</v>
          </cell>
          <cell r="AI45">
            <v>0</v>
          </cell>
          <cell r="AJ45">
            <v>0</v>
          </cell>
          <cell r="AK45">
            <v>77.531681371135207</v>
          </cell>
          <cell r="AL45">
            <v>0</v>
          </cell>
          <cell r="AM45">
            <v>0</v>
          </cell>
          <cell r="AN45">
            <v>77.531681371135207</v>
          </cell>
          <cell r="AO45">
            <v>77.531681371135207</v>
          </cell>
          <cell r="AP45">
            <v>77.531681371135207</v>
          </cell>
          <cell r="AQ45">
            <v>0</v>
          </cell>
          <cell r="AR45">
            <v>77.531681371135207</v>
          </cell>
          <cell r="AS45">
            <v>77.531681371135207</v>
          </cell>
          <cell r="AT45">
            <v>0</v>
          </cell>
          <cell r="AU45">
            <v>77.531681371135207</v>
          </cell>
          <cell r="AV45">
            <v>77.531681371135207</v>
          </cell>
          <cell r="AW45">
            <v>77.531681371135207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77.531681371135207</v>
          </cell>
          <cell r="BJ45">
            <v>77.531681371135207</v>
          </cell>
          <cell r="BK45">
            <v>77.531681371135207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77.531681339278407</v>
          </cell>
          <cell r="BS45">
            <v>0</v>
          </cell>
          <cell r="BT45">
            <v>0</v>
          </cell>
          <cell r="BU45">
            <v>77.531681339278407</v>
          </cell>
          <cell r="BV45">
            <v>77.531681339278407</v>
          </cell>
          <cell r="BW45">
            <v>77.531681339278407</v>
          </cell>
          <cell r="BX45">
            <v>77.531681339278407</v>
          </cell>
          <cell r="BY45">
            <v>0</v>
          </cell>
          <cell r="BZ45">
            <v>77.531681371135207</v>
          </cell>
          <cell r="CA45">
            <v>77.531681371135207</v>
          </cell>
          <cell r="CB45">
            <v>77.531681371135207</v>
          </cell>
          <cell r="CC45">
            <v>77.531681371135207</v>
          </cell>
          <cell r="CD45">
            <v>77.531681339278407</v>
          </cell>
          <cell r="CE45">
            <v>0</v>
          </cell>
          <cell r="CF45">
            <v>77.531681339278407</v>
          </cell>
          <cell r="CG45">
            <v>77.531681371135207</v>
          </cell>